R72" s="77">
        <f t="shared" si="213"/>
        <v>13</v>
      </c>
      <c r="DS72" s="77">
        <f t="shared" si="213"/>
        <v>12.2</v>
      </c>
      <c r="DT72" s="77">
        <f t="shared" si="213"/>
        <v>12.8</v>
      </c>
      <c r="DU72" s="77">
        <f t="shared" si="213"/>
        <v>11.4</v>
      </c>
      <c r="DV72" s="77">
        <f t="shared" si="213"/>
        <v>10</v>
      </c>
      <c r="DW72" s="77">
        <f t="shared" si="213"/>
        <v>9.8000000000000007</v>
      </c>
      <c r="DX72" s="77">
        <f t="shared" si="213"/>
        <v>7.6</v>
      </c>
      <c r="DY72" s="77">
        <f t="shared" si="213"/>
        <v>7</v>
      </c>
      <c r="DZ72" s="77">
        <f t="shared" si="213"/>
        <v>7</v>
      </c>
      <c r="EA72" s="77">
        <f t="shared" si="213"/>
        <v>6.6</v>
      </c>
      <c r="EB72" s="77">
        <f t="shared" si="214"/>
        <v>6.8</v>
      </c>
      <c r="EC72" s="77">
        <f t="shared" si="214"/>
        <v>6.2</v>
      </c>
      <c r="ED72" s="77">
        <f t="shared" si="214"/>
        <v>6.2</v>
      </c>
      <c r="EE72" s="77">
        <f t="shared" si="214"/>
        <v>5.6</v>
      </c>
      <c r="EF72" s="77">
        <f t="shared" si="214"/>
        <v>3</v>
      </c>
      <c r="EG72" s="77">
        <f t="shared" si="214"/>
        <v>2.4</v>
      </c>
      <c r="EH72" s="77">
        <f t="shared" si="214"/>
        <v>2</v>
      </c>
      <c r="EI72" s="77">
        <f t="shared" si="214"/>
        <v>1</v>
      </c>
      <c r="EJ72" s="77">
        <f t="shared" si="214"/>
        <v>1.2</v>
      </c>
      <c r="EK72" s="77">
        <f t="shared" si="214"/>
        <v>1.2</v>
      </c>
      <c r="EL72" s="77">
        <f t="shared" si="215"/>
        <v>1</v>
      </c>
      <c r="EM72" s="77">
        <f t="shared" si="215"/>
        <v>1.2</v>
      </c>
      <c r="EN72" s="77">
        <f t="shared" si="215"/>
        <v>1.4</v>
      </c>
      <c r="EO72" s="77">
        <f t="shared" si="215"/>
        <v>1.6</v>
      </c>
      <c r="EP72" s="77">
        <f t="shared" si="215"/>
        <v>2.4</v>
      </c>
      <c r="EQ72" s="77">
        <f t="shared" si="215"/>
        <v>2.6</v>
      </c>
      <c r="ER72" s="77">
        <f t="shared" si="215"/>
        <v>2.4</v>
      </c>
      <c r="ES72" s="77">
        <f t="shared" si="215"/>
        <v>2.2000000000000002</v>
      </c>
      <c r="ET72" s="77">
        <f t="shared" si="215"/>
        <v>1.6</v>
      </c>
      <c r="EU72" s="77">
        <f t="shared" si="215"/>
        <v>0.8</v>
      </c>
      <c r="EV72" s="77">
        <f t="shared" si="216"/>
        <v>1</v>
      </c>
      <c r="EW72" s="77">
        <f t="shared" si="216"/>
        <v>1.4</v>
      </c>
      <c r="EX72" s="77">
        <f t="shared" si="216"/>
        <v>1.2</v>
      </c>
      <c r="EY72" s="77">
        <f t="shared" si="216"/>
        <v>1.2</v>
      </c>
      <c r="EZ72" s="77">
        <f t="shared" si="216"/>
        <v>8.4</v>
      </c>
      <c r="FA72" s="77">
        <f t="shared" si="216"/>
        <v>8.4</v>
      </c>
      <c r="FB72" s="77">
        <f t="shared" si="216"/>
        <v>8</v>
      </c>
      <c r="FC72" s="77">
        <f t="shared" si="216"/>
        <v>8</v>
      </c>
      <c r="FD72" s="77">
        <f t="shared" si="216"/>
        <v>11</v>
      </c>
      <c r="FE72" s="77">
        <f t="shared" si="216"/>
        <v>4</v>
      </c>
      <c r="FF72" s="77">
        <f t="shared" si="217"/>
        <v>5.2</v>
      </c>
      <c r="FG72" s="77">
        <f t="shared" si="217"/>
        <v>6.2</v>
      </c>
      <c r="FH72" s="77">
        <f t="shared" si="217"/>
        <v>6.2</v>
      </c>
      <c r="FI72" s="77">
        <f t="shared" si="217"/>
        <v>4.2</v>
      </c>
      <c r="FJ72" s="77">
        <f t="shared" si="217"/>
        <v>4.5999999999999996</v>
      </c>
      <c r="FK72" s="77">
        <f t="shared" si="217"/>
        <v>3.2</v>
      </c>
      <c r="FL72" s="77">
        <f t="shared" si="217"/>
        <v>4.5999999999999996</v>
      </c>
      <c r="FM72" s="77">
        <f t="shared" si="217"/>
        <v>4.8</v>
      </c>
      <c r="FN72" s="77">
        <f t="shared" si="217"/>
        <v>3.8</v>
      </c>
      <c r="FO72" s="77">
        <f t="shared" si="217"/>
        <v>3.2</v>
      </c>
      <c r="FP72" s="77">
        <f t="shared" si="217"/>
        <v>3.8</v>
      </c>
      <c r="FQ72" s="77">
        <f t="shared" si="217"/>
        <v>1.6</v>
      </c>
      <c r="FR72" s="77">
        <f t="shared" si="217"/>
        <v>1.4</v>
      </c>
      <c r="FS72" s="77">
        <f t="shared" si="217"/>
        <v>2.6</v>
      </c>
      <c r="FT72" s="77">
        <f t="shared" si="217"/>
        <v>3.6</v>
      </c>
      <c r="FU72" s="77">
        <f t="shared" si="217"/>
        <v>2.6</v>
      </c>
      <c r="FV72" s="77">
        <f t="shared" si="201"/>
        <v>3</v>
      </c>
      <c r="FW72" s="77">
        <f t="shared" si="201"/>
        <v>3</v>
      </c>
      <c r="FX72" s="77">
        <f t="shared" si="201"/>
        <v>2.2000000000000002</v>
      </c>
      <c r="FY72" s="77">
        <f t="shared" si="201"/>
        <v>1.2</v>
      </c>
      <c r="FZ72" s="77">
        <f t="shared" si="201"/>
        <v>1</v>
      </c>
      <c r="GA72" s="77">
        <f t="shared" si="201"/>
        <v>0.4</v>
      </c>
      <c r="GB72" s="77">
        <f t="shared" si="201"/>
        <v>0.4</v>
      </c>
      <c r="GC72" s="77">
        <f t="shared" si="201"/>
        <v>0.2</v>
      </c>
      <c r="GD72" s="77">
        <f t="shared" si="201"/>
        <v>0.6</v>
      </c>
      <c r="GE72" s="77">
        <f t="shared" si="201"/>
        <v>0.6</v>
      </c>
      <c r="GF72" s="77">
        <f t="shared" si="201"/>
        <v>1</v>
      </c>
      <c r="GG72" s="77">
        <f t="shared" si="201"/>
        <v>1</v>
      </c>
      <c r="GH72" s="77">
        <f t="shared" si="201"/>
        <v>1</v>
      </c>
      <c r="GI72" s="77">
        <f t="shared" si="201"/>
        <v>2.2000000000000002</v>
      </c>
      <c r="GJ72" s="77">
        <f t="shared" si="201"/>
        <v>4</v>
      </c>
      <c r="GK72" s="77" t="e">
        <f t="shared" si="201"/>
        <v>#N/A</v>
      </c>
      <c r="GL72" s="77" t="e">
        <f t="shared" si="200"/>
        <v>#N/A</v>
      </c>
      <c r="GM72" s="77" t="e">
        <f t="shared" si="200"/>
        <v>#N/A</v>
      </c>
      <c r="GN72" s="77" t="e">
        <f t="shared" si="200"/>
        <v>#N/A</v>
      </c>
      <c r="GO72" s="77" t="e">
        <f t="shared" si="200"/>
        <v>#N/A</v>
      </c>
      <c r="GP72" s="77" t="e">
        <f t="shared" si="200"/>
        <v>#N/A</v>
      </c>
      <c r="GQ72" s="77" t="e">
        <f t="shared" si="200"/>
        <v>#N/A</v>
      </c>
      <c r="GR72" s="77" t="e">
        <f t="shared" si="200"/>
        <v>#N/A</v>
      </c>
      <c r="GS72" s="77" t="e">
        <f t="shared" si="200"/>
        <v>#N/A</v>
      </c>
      <c r="GT72">
        <v>1</v>
      </c>
      <c r="GV72" s="10">
        <f t="shared" ca="1" si="218"/>
        <v>3.8</v>
      </c>
      <c r="GW72" s="10">
        <f t="shared" ca="1" si="218"/>
        <v>3.8</v>
      </c>
      <c r="GX72" s="10">
        <f t="shared" ca="1" si="218"/>
        <v>3.8</v>
      </c>
      <c r="GY72" s="10">
        <f t="shared" ca="1" si="218"/>
        <v>3.8</v>
      </c>
      <c r="GZ72" s="10">
        <f t="shared" ca="1" si="218"/>
        <v>3.8</v>
      </c>
      <c r="HA72" s="10">
        <f t="shared" ca="1" si="218"/>
        <v>3.8</v>
      </c>
      <c r="HB72" s="10">
        <f t="shared" ca="1" si="218"/>
        <v>3.8</v>
      </c>
      <c r="HC72" s="10">
        <f t="shared" ca="1" si="226"/>
        <v>3.8000000000000003</v>
      </c>
      <c r="HD72" s="10" t="b">
        <f t="shared" ca="1" si="105"/>
        <v>0</v>
      </c>
      <c r="HE72" s="10">
        <f t="array" ref="HE72">MAX(IF(ISNA(L72:FN72),"",L72:FN72))</f>
        <v>53.2</v>
      </c>
      <c r="HF72" s="49">
        <f ca="1">HC72/HW72</f>
        <v>8.3229036295369221E-2</v>
      </c>
      <c r="HG72" t="str">
        <f t="shared" si="227"/>
        <v>Africa</v>
      </c>
      <c r="HH72" t="str">
        <f t="shared" si="228"/>
        <v>Niger</v>
      </c>
      <c r="HI72" s="10">
        <f t="shared" si="229"/>
        <v>53.2</v>
      </c>
      <c r="HJ72" s="10">
        <f t="shared" ca="1" si="230"/>
        <v>1122</v>
      </c>
      <c r="HK72" s="10">
        <f t="shared" ca="1" si="231"/>
        <v>16300000</v>
      </c>
      <c r="HL72" s="10">
        <f t="shared" ca="1" si="232"/>
        <v>0</v>
      </c>
      <c r="HM72" s="10">
        <f t="shared" ca="1" si="233"/>
        <v>0</v>
      </c>
      <c r="HN72" s="10">
        <f t="shared" ca="1" si="234"/>
        <v>0</v>
      </c>
      <c r="HO72" s="10">
        <f t="shared" ca="1" si="235"/>
        <v>0</v>
      </c>
      <c r="HP72">
        <f t="array" ref="HP72">LARGE(IF(ISNA(L72:FN72),"",L72:FN72),HP$2)</f>
        <v>53.2</v>
      </c>
      <c r="HQ72">
        <f t="array" ref="HQ72">LARGE(IF(ISNA(M72:GT72),"",M72:GT72),HQ$2)</f>
        <v>50.8</v>
      </c>
      <c r="HR72">
        <f t="array" ref="HR72">LARGE(IF(ISNA(N72:GU72),"",N72:GU72),HR$2)</f>
        <v>50.2</v>
      </c>
      <c r="HS72">
        <f t="array" aca="1" ref="HS72" ca="1">LARGE(IF(ISNA(O72:GV72),"",O72:GV72),HS$2)</f>
        <v>47.6</v>
      </c>
      <c r="HT72">
        <f t="array" aca="1" ref="HT72" ca="1">LARGE(IF(ISNA(P72:GW72),"",P72:GW72),HT$2)</f>
        <v>44.4</v>
      </c>
      <c r="HU72">
        <f t="array" aca="1" ref="HU72" ca="1">LARGE(IF(ISNA(Q72:GX72),"",Q72:GX72),HU$2)</f>
        <v>37.4</v>
      </c>
      <c r="HV72">
        <f t="array" aca="1" ref="HV72" ca="1">LARGE(IF(ISNA(R72:GY72),"",R72:GY72),HV$2)</f>
        <v>36</v>
      </c>
      <c r="HW72">
        <f t="shared" ca="1" si="236"/>
        <v>45.657142857142851</v>
      </c>
    </row>
    <row r="73" spans="1:231" ht="30" customHeight="1" x14ac:dyDescent="0.55000000000000004">
      <c r="A73">
        <f t="shared" si="219"/>
        <v>54</v>
      </c>
      <c r="B73" s="78">
        <f>VLOOKUP(F73,Countries!$D$5:$F$255,3,FALSE)</f>
        <v>5516000</v>
      </c>
      <c r="C73" s="83">
        <f t="shared" ca="1" si="220"/>
        <v>8.4160670370707721E-2</v>
      </c>
      <c r="D73" s="77" t="str">
        <f>VLOOKUP(F73,Countries!$D$5:$E$254,2,FALSE)</f>
        <v>Europe</v>
      </c>
      <c r="E73" s="77" t="str">
        <f>VLOOKUP(F73,Countries!$D$5:$G$254,4,FALSE)</f>
        <v>WeEurope</v>
      </c>
      <c r="F73" s="77" t="str">
        <f>Infections!A50</f>
        <v>Denmark</v>
      </c>
      <c r="G73" s="78">
        <f t="shared" ca="1" si="221"/>
        <v>13554</v>
      </c>
      <c r="H73" s="78">
        <f t="shared" ca="1" si="222"/>
        <v>26.400000000000002</v>
      </c>
      <c r="I73" s="97" t="str">
        <f t="shared" si="223"/>
        <v>Denmark</v>
      </c>
      <c r="J73" s="77">
        <f t="shared" si="224"/>
        <v>0</v>
      </c>
      <c r="K73" s="77">
        <f t="shared" si="225"/>
        <v>0</v>
      </c>
      <c r="L73" s="77" t="e">
        <f t="shared" si="202"/>
        <v>#N/A</v>
      </c>
      <c r="M73" s="77" t="e">
        <f t="shared" si="202"/>
        <v>#N/A</v>
      </c>
      <c r="N73" s="77" t="e">
        <f t="shared" si="202"/>
        <v>#N/A</v>
      </c>
      <c r="O73" s="77">
        <f t="shared" si="202"/>
        <v>0</v>
      </c>
      <c r="P73" s="77">
        <f t="shared" si="202"/>
        <v>0</v>
      </c>
      <c r="Q73" s="77">
        <f t="shared" si="202"/>
        <v>0</v>
      </c>
      <c r="R73" s="77">
        <f t="shared" si="202"/>
        <v>0</v>
      </c>
      <c r="S73" s="77">
        <f t="shared" si="202"/>
        <v>0</v>
      </c>
      <c r="T73" s="77">
        <f t="shared" si="202"/>
        <v>0</v>
      </c>
      <c r="U73" s="77">
        <f t="shared" si="202"/>
        <v>0</v>
      </c>
      <c r="V73" s="77">
        <f t="shared" si="203"/>
        <v>0</v>
      </c>
      <c r="W73" s="77">
        <f t="shared" si="203"/>
        <v>0</v>
      </c>
      <c r="X73" s="77">
        <f t="shared" si="203"/>
        <v>0</v>
      </c>
      <c r="Y73" s="77">
        <f t="shared" si="203"/>
        <v>0</v>
      </c>
      <c r="Z73" s="77">
        <f t="shared" si="203"/>
        <v>0</v>
      </c>
      <c r="AA73" s="77">
        <f t="shared" si="203"/>
        <v>0</v>
      </c>
      <c r="AB73" s="77">
        <f t="shared" si="203"/>
        <v>0</v>
      </c>
      <c r="AC73" s="77">
        <f t="shared" si="203"/>
        <v>0</v>
      </c>
      <c r="AD73" s="77">
        <f t="shared" si="203"/>
        <v>0</v>
      </c>
      <c r="AE73" s="77">
        <f t="shared" si="203"/>
        <v>0</v>
      </c>
      <c r="AF73" s="77">
        <f t="shared" si="204"/>
        <v>0</v>
      </c>
      <c r="AG73" s="77">
        <f t="shared" si="204"/>
        <v>0</v>
      </c>
      <c r="AH73" s="77">
        <f t="shared" si="204"/>
        <v>0</v>
      </c>
      <c r="AI73" s="77">
        <f t="shared" si="204"/>
        <v>0</v>
      </c>
      <c r="AJ73" s="77">
        <f t="shared" si="204"/>
        <v>0</v>
      </c>
      <c r="AK73" s="77">
        <f t="shared" si="204"/>
        <v>0</v>
      </c>
      <c r="AL73" s="77">
        <f t="shared" si="204"/>
        <v>0</v>
      </c>
      <c r="AM73" s="77">
        <f t="shared" si="204"/>
        <v>0</v>
      </c>
      <c r="AN73" s="77">
        <f t="shared" si="204"/>
        <v>0</v>
      </c>
      <c r="AO73" s="77">
        <f t="shared" si="204"/>
        <v>0</v>
      </c>
      <c r="AP73" s="77">
        <f t="shared" si="205"/>
        <v>0</v>
      </c>
      <c r="AQ73" s="77">
        <f t="shared" si="205"/>
        <v>0</v>
      </c>
      <c r="AR73" s="77">
        <f t="shared" si="205"/>
        <v>0</v>
      </c>
      <c r="AS73" s="77">
        <f t="shared" si="205"/>
        <v>0</v>
      </c>
      <c r="AT73" s="77">
        <f t="shared" si="205"/>
        <v>0.2</v>
      </c>
      <c r="AU73" s="77">
        <f t="shared" si="205"/>
        <v>0.2</v>
      </c>
      <c r="AV73" s="77">
        <f t="shared" si="205"/>
        <v>0.6</v>
      </c>
      <c r="AW73" s="77">
        <f t="shared" si="205"/>
        <v>0.8</v>
      </c>
      <c r="AX73" s="77">
        <f t="shared" si="205"/>
        <v>0.8</v>
      </c>
      <c r="AY73" s="77">
        <f t="shared" si="205"/>
        <v>1</v>
      </c>
      <c r="AZ73" s="77">
        <f t="shared" si="206"/>
        <v>2</v>
      </c>
      <c r="BA73" s="77">
        <f t="shared" si="206"/>
        <v>1.6</v>
      </c>
      <c r="BB73" s="77">
        <f t="shared" si="206"/>
        <v>4</v>
      </c>
      <c r="BC73" s="77">
        <f t="shared" si="206"/>
        <v>4</v>
      </c>
      <c r="BD73" s="77">
        <f t="shared" si="206"/>
        <v>6.2</v>
      </c>
      <c r="BE73" s="77">
        <f t="shared" si="206"/>
        <v>16.2</v>
      </c>
      <c r="BF73" s="77">
        <f t="shared" si="206"/>
        <v>50.6</v>
      </c>
      <c r="BG73" s="77">
        <f t="shared" si="206"/>
        <v>84</v>
      </c>
      <c r="BH73" s="77">
        <f t="shared" si="206"/>
        <v>118.6</v>
      </c>
      <c r="BI73" s="77">
        <f t="shared" si="206"/>
        <v>153.4</v>
      </c>
      <c r="BJ73" s="77">
        <f t="shared" si="207"/>
        <v>148.80000000000001</v>
      </c>
      <c r="BK73" s="77">
        <f t="shared" si="207"/>
        <v>122.2</v>
      </c>
      <c r="BL73" s="77">
        <f t="shared" si="207"/>
        <v>97.8</v>
      </c>
      <c r="BM73" s="77">
        <f t="shared" si="207"/>
        <v>81.599999999999994</v>
      </c>
      <c r="BN73" s="77">
        <f t="shared" si="207"/>
        <v>62.4</v>
      </c>
      <c r="BO73" s="77">
        <f t="shared" si="207"/>
        <v>77.8</v>
      </c>
      <c r="BP73" s="77">
        <f t="shared" si="207"/>
        <v>92.4</v>
      </c>
      <c r="BQ73" s="77">
        <f t="shared" si="207"/>
        <v>97.4</v>
      </c>
      <c r="BR73" s="77">
        <f t="shared" si="207"/>
        <v>97.8</v>
      </c>
      <c r="BS73" s="77">
        <f t="shared" si="207"/>
        <v>91.2</v>
      </c>
      <c r="BT73" s="77">
        <f t="shared" si="208"/>
        <v>98.6</v>
      </c>
      <c r="BU73" s="77">
        <f t="shared" si="208"/>
        <v>105</v>
      </c>
      <c r="BV73" s="77">
        <f t="shared" si="208"/>
        <v>120.6</v>
      </c>
      <c r="BW73" s="77">
        <f t="shared" si="208"/>
        <v>137.19999999999999</v>
      </c>
      <c r="BX73" s="77">
        <f t="shared" si="208"/>
        <v>158.80000000000001</v>
      </c>
      <c r="BY73" s="77">
        <f t="shared" si="208"/>
        <v>169.2</v>
      </c>
      <c r="BZ73" s="77">
        <f t="shared" si="208"/>
        <v>178.6</v>
      </c>
      <c r="CA73" s="77">
        <f t="shared" si="208"/>
        <v>203.2</v>
      </c>
      <c r="CB73" s="77">
        <f t="shared" si="208"/>
        <v>218</v>
      </c>
      <c r="CC73" s="77">
        <f t="shared" si="208"/>
        <v>241.4</v>
      </c>
      <c r="CD73" s="77">
        <f t="shared" si="209"/>
        <v>276.39999999999998</v>
      </c>
      <c r="CE73" s="77">
        <f t="shared" si="209"/>
        <v>302.8</v>
      </c>
      <c r="CF73" s="77">
        <f t="shared" si="209"/>
        <v>304.39999999999998</v>
      </c>
      <c r="CG73" s="77">
        <f t="shared" si="209"/>
        <v>317</v>
      </c>
      <c r="CH73" s="77">
        <f t="shared" si="209"/>
        <v>338.6</v>
      </c>
      <c r="CI73" s="77">
        <f t="shared" si="209"/>
        <v>330.2</v>
      </c>
      <c r="CJ73" s="77">
        <f t="shared" si="209"/>
        <v>312.2</v>
      </c>
      <c r="CK73" s="77">
        <f t="shared" si="209"/>
        <v>290.60000000000002</v>
      </c>
      <c r="CL73" s="77">
        <f t="shared" si="209"/>
        <v>263.2</v>
      </c>
      <c r="CM73" s="77">
        <f t="shared" si="209"/>
        <v>220.6</v>
      </c>
      <c r="CN73" s="77">
        <f t="shared" si="210"/>
        <v>183.2</v>
      </c>
      <c r="CO73" s="77">
        <f t="shared" si="210"/>
        <v>175.2</v>
      </c>
      <c r="CP73" s="77">
        <f t="shared" si="210"/>
        <v>172.4</v>
      </c>
      <c r="CQ73" s="77">
        <f t="shared" si="210"/>
        <v>176.6</v>
      </c>
      <c r="CR73" s="77">
        <f t="shared" si="210"/>
        <v>179.8</v>
      </c>
      <c r="CS73" s="77">
        <f t="shared" si="210"/>
        <v>184.8</v>
      </c>
      <c r="CT73" s="77">
        <f t="shared" si="210"/>
        <v>174.8</v>
      </c>
      <c r="CU73" s="77">
        <f t="shared" si="210"/>
        <v>167</v>
      </c>
      <c r="CV73" s="77">
        <f t="shared" si="210"/>
        <v>163.4</v>
      </c>
      <c r="CW73" s="77">
        <f t="shared" si="210"/>
        <v>168</v>
      </c>
      <c r="CX73" s="77">
        <f t="shared" si="211"/>
        <v>166.8</v>
      </c>
      <c r="CY73" s="77">
        <f t="shared" si="211"/>
        <v>165.6</v>
      </c>
      <c r="CZ73" s="77">
        <f t="shared" si="211"/>
        <v>186.4</v>
      </c>
      <c r="DA73" s="77">
        <f t="shared" si="211"/>
        <v>176.4</v>
      </c>
      <c r="DB73" s="77">
        <f t="shared" si="211"/>
        <v>157.6</v>
      </c>
      <c r="DC73" s="77">
        <f t="shared" si="211"/>
        <v>155.6</v>
      </c>
      <c r="DD73" s="77">
        <f t="shared" si="211"/>
        <v>159.6</v>
      </c>
      <c r="DE73" s="77">
        <f t="shared" si="211"/>
        <v>142.6</v>
      </c>
      <c r="DF73" s="77">
        <f t="shared" si="211"/>
        <v>147.19999999999999</v>
      </c>
      <c r="DG73" s="77">
        <f t="shared" si="211"/>
        <v>141.80000000000001</v>
      </c>
      <c r="DH73" s="77">
        <f t="shared" si="212"/>
        <v>134.4</v>
      </c>
      <c r="DI73" s="77">
        <f t="shared" si="212"/>
        <v>132.4</v>
      </c>
      <c r="DJ73" s="77">
        <f t="shared" si="212"/>
        <v>132.6</v>
      </c>
      <c r="DK73" s="77">
        <f t="shared" si="212"/>
        <v>125.4</v>
      </c>
      <c r="DL73" s="77">
        <f t="shared" si="212"/>
        <v>135.19999999999999</v>
      </c>
      <c r="DM73" s="77">
        <f t="shared" si="212"/>
        <v>139</v>
      </c>
      <c r="DN73" s="77">
        <f t="shared" si="212"/>
        <v>129.80000000000001</v>
      </c>
      <c r="DO73" s="77">
        <f t="shared" si="212"/>
        <v>121.6</v>
      </c>
      <c r="DP73" s="77">
        <f t="shared" si="212"/>
        <v>115</v>
      </c>
      <c r="DQ73" s="77">
        <f t="shared" si="212"/>
        <v>101.6</v>
      </c>
      <c r="DR73" s="77">
        <f t="shared" si="213"/>
        <v>89.8</v>
      </c>
      <c r="DS73" s="77">
        <f t="shared" si="213"/>
        <v>78.8</v>
      </c>
      <c r="DT73" s="77">
        <f t="shared" si="213"/>
        <v>72.400000000000006</v>
      </c>
      <c r="DU73" s="77">
        <f t="shared" si="213"/>
        <v>69</v>
      </c>
      <c r="DV73" s="77">
        <f t="shared" si="213"/>
        <v>67.2</v>
      </c>
      <c r="DW73" s="77">
        <f t="shared" si="213"/>
        <v>60.2</v>
      </c>
      <c r="DX73" s="77">
        <f t="shared" si="213"/>
        <v>66.2</v>
      </c>
      <c r="DY73" s="77">
        <f t="shared" si="213"/>
        <v>65.2</v>
      </c>
      <c r="DZ73" s="77">
        <f t="shared" si="213"/>
        <v>64.8</v>
      </c>
      <c r="EA73" s="77">
        <f t="shared" si="213"/>
        <v>60.6</v>
      </c>
      <c r="EB73" s="77">
        <f t="shared" si="214"/>
        <v>64.2</v>
      </c>
      <c r="EC73" s="77">
        <f t="shared" si="214"/>
        <v>63.4</v>
      </c>
      <c r="ED73" s="77">
        <f t="shared" si="214"/>
        <v>54.2</v>
      </c>
      <c r="EE73" s="77">
        <f t="shared" si="214"/>
        <v>49.4</v>
      </c>
      <c r="EF73" s="77">
        <f t="shared" si="214"/>
        <v>50.4</v>
      </c>
      <c r="EG73" s="77">
        <f t="shared" si="214"/>
        <v>45</v>
      </c>
      <c r="EH73" s="77">
        <f t="shared" si="214"/>
        <v>46.8</v>
      </c>
      <c r="EI73" s="77">
        <f t="shared" si="214"/>
        <v>49.4</v>
      </c>
      <c r="EJ73" s="77">
        <f t="shared" si="214"/>
        <v>48.4</v>
      </c>
      <c r="EK73" s="77">
        <f t="shared" si="214"/>
        <v>43.8</v>
      </c>
      <c r="EL73" s="77">
        <f t="shared" si="215"/>
        <v>44.4</v>
      </c>
      <c r="EM73" s="77">
        <f t="shared" si="215"/>
        <v>35.6</v>
      </c>
      <c r="EN73" s="77">
        <f t="shared" si="215"/>
        <v>35.6</v>
      </c>
      <c r="EO73" s="77">
        <f t="shared" si="215"/>
        <v>41.2</v>
      </c>
      <c r="EP73" s="77">
        <f t="shared" si="215"/>
        <v>45</v>
      </c>
      <c r="EQ73" s="77">
        <f t="shared" si="215"/>
        <v>42.8</v>
      </c>
      <c r="ER73" s="77">
        <f t="shared" si="215"/>
        <v>38.200000000000003</v>
      </c>
      <c r="ES73" s="77">
        <f t="shared" si="215"/>
        <v>38</v>
      </c>
      <c r="ET73" s="77">
        <f t="shared" si="215"/>
        <v>28.2</v>
      </c>
      <c r="EU73" s="77">
        <f t="shared" si="215"/>
        <v>22.2</v>
      </c>
      <c r="EV73" s="77">
        <f t="shared" si="216"/>
        <v>30.2</v>
      </c>
      <c r="EW73" s="77">
        <f t="shared" si="216"/>
        <v>35.4</v>
      </c>
      <c r="EX73" s="77">
        <f t="shared" si="216"/>
        <v>38.4</v>
      </c>
      <c r="EY73" s="77">
        <f t="shared" si="216"/>
        <v>40.200000000000003</v>
      </c>
      <c r="EZ73" s="77">
        <f t="shared" si="216"/>
        <v>43</v>
      </c>
      <c r="FA73" s="77">
        <f t="shared" si="216"/>
        <v>39</v>
      </c>
      <c r="FB73" s="77">
        <f t="shared" si="216"/>
        <v>41</v>
      </c>
      <c r="FC73" s="77">
        <f t="shared" si="216"/>
        <v>39.6</v>
      </c>
      <c r="FD73" s="77">
        <f t="shared" si="216"/>
        <v>34.799999999999997</v>
      </c>
      <c r="FE73" s="77">
        <f t="shared" si="216"/>
        <v>28.2</v>
      </c>
      <c r="FF73" s="77">
        <f t="shared" si="217"/>
        <v>46.6</v>
      </c>
      <c r="FG73" s="77">
        <f t="shared" si="217"/>
        <v>43.4</v>
      </c>
      <c r="FH73" s="77">
        <f t="shared" si="217"/>
        <v>44.8</v>
      </c>
      <c r="FI73" s="77">
        <f t="shared" si="217"/>
        <v>49</v>
      </c>
      <c r="FJ73" s="77">
        <f t="shared" si="217"/>
        <v>56.8</v>
      </c>
      <c r="FK73" s="77">
        <f t="shared" si="217"/>
        <v>29.6</v>
      </c>
      <c r="FL73" s="77">
        <f t="shared" si="217"/>
        <v>22.8</v>
      </c>
      <c r="FM73" s="77">
        <f t="shared" si="217"/>
        <v>27.2</v>
      </c>
      <c r="FN73" s="77">
        <f t="shared" si="217"/>
        <v>26.4</v>
      </c>
      <c r="FO73" s="77">
        <f t="shared" si="217"/>
        <v>23.8</v>
      </c>
      <c r="FP73" s="77">
        <f t="shared" si="217"/>
        <v>28</v>
      </c>
      <c r="FQ73" s="77">
        <f t="shared" si="217"/>
        <v>31.4</v>
      </c>
      <c r="FR73" s="77">
        <f t="shared" si="217"/>
        <v>16.2</v>
      </c>
      <c r="FS73" s="77">
        <f t="shared" si="217"/>
        <v>13</v>
      </c>
      <c r="FT73" s="77">
        <f t="shared" si="217"/>
        <v>17</v>
      </c>
      <c r="FU73" s="77">
        <f t="shared" si="217"/>
        <v>14.8</v>
      </c>
      <c r="FV73" s="77">
        <f t="shared" si="201"/>
        <v>13.8</v>
      </c>
      <c r="FW73" s="77">
        <f t="shared" si="201"/>
        <v>17</v>
      </c>
      <c r="FX73" s="77">
        <f t="shared" si="201"/>
        <v>22.8</v>
      </c>
      <c r="FY73" s="77">
        <f t="shared" si="201"/>
        <v>13.6</v>
      </c>
      <c r="FZ73" s="77">
        <f t="shared" si="201"/>
        <v>11.6</v>
      </c>
      <c r="GA73" s="77">
        <f t="shared" si="201"/>
        <v>27.4</v>
      </c>
      <c r="GB73" s="77">
        <f t="shared" si="201"/>
        <v>29</v>
      </c>
      <c r="GC73" s="77">
        <f t="shared" si="201"/>
        <v>29.2</v>
      </c>
      <c r="GD73" s="77">
        <f t="shared" si="201"/>
        <v>35.6</v>
      </c>
      <c r="GE73" s="77">
        <f t="shared" si="201"/>
        <v>45.4</v>
      </c>
      <c r="GF73" s="77">
        <f t="shared" si="201"/>
        <v>27.2</v>
      </c>
      <c r="GG73" s="77">
        <f t="shared" si="201"/>
        <v>23</v>
      </c>
      <c r="GH73" s="77">
        <f t="shared" si="201"/>
        <v>34.6</v>
      </c>
      <c r="GI73" s="77">
        <f t="shared" si="201"/>
        <v>36.200000000000003</v>
      </c>
      <c r="GJ73" s="77">
        <f t="shared" si="201"/>
        <v>36</v>
      </c>
      <c r="GK73" s="77" t="e">
        <f t="shared" si="201"/>
        <v>#N/A</v>
      </c>
      <c r="GL73" s="77" t="e">
        <f t="shared" si="200"/>
        <v>#N/A</v>
      </c>
      <c r="GM73" s="77" t="e">
        <f t="shared" si="200"/>
        <v>#N/A</v>
      </c>
      <c r="GN73" s="77" t="e">
        <f t="shared" si="200"/>
        <v>#N/A</v>
      </c>
      <c r="GO73" s="77" t="e">
        <f t="shared" si="200"/>
        <v>#N/A</v>
      </c>
      <c r="GP73" s="77" t="e">
        <f t="shared" si="200"/>
        <v>#N/A</v>
      </c>
      <c r="GQ73" s="77" t="e">
        <f t="shared" si="200"/>
        <v>#N/A</v>
      </c>
      <c r="GR73" s="77" t="e">
        <f t="shared" si="200"/>
        <v>#N/A</v>
      </c>
      <c r="GS73" s="77" t="e">
        <f t="shared" si="200"/>
        <v>#N/A</v>
      </c>
      <c r="GT73">
        <v>1</v>
      </c>
      <c r="GV73" s="10">
        <f t="shared" ca="1" si="218"/>
        <v>26.4</v>
      </c>
      <c r="GW73" s="10">
        <f t="shared" ca="1" si="218"/>
        <v>26.4</v>
      </c>
      <c r="GX73" s="10">
        <f t="shared" ca="1" si="218"/>
        <v>26.4</v>
      </c>
      <c r="GY73" s="10">
        <f t="shared" ca="1" si="218"/>
        <v>26.4</v>
      </c>
      <c r="GZ73" s="10">
        <f t="shared" ca="1" si="218"/>
        <v>26.4</v>
      </c>
      <c r="HA73" s="10">
        <f t="shared" ca="1" si="218"/>
        <v>26.4</v>
      </c>
      <c r="HB73" s="10">
        <f t="shared" ca="1" si="218"/>
        <v>26.4</v>
      </c>
      <c r="HC73" s="10">
        <f t="shared" ca="1" si="226"/>
        <v>26.400000000000002</v>
      </c>
      <c r="HD73" s="10" t="b">
        <f t="shared" ca="1" si="105"/>
        <v>0</v>
      </c>
      <c r="HE73" s="10">
        <f t="array" ref="HE73">MAX(IF(ISNA(L73:FN73),"",L73:FN73))</f>
        <v>338.6</v>
      </c>
      <c r="HF73" s="49">
        <f ca="1">HC73/HW73</f>
        <v>8.4160670370707721E-2</v>
      </c>
      <c r="HG73" t="str">
        <f t="shared" si="227"/>
        <v>Europe</v>
      </c>
      <c r="HH73" t="str">
        <f t="shared" si="228"/>
        <v>Denmark</v>
      </c>
      <c r="HI73" s="10">
        <f t="shared" si="229"/>
        <v>338.6</v>
      </c>
      <c r="HJ73" s="10">
        <f t="shared" ca="1" si="230"/>
        <v>13554</v>
      </c>
      <c r="HK73" s="10">
        <f t="shared" ca="1" si="231"/>
        <v>5516000</v>
      </c>
      <c r="HL73" s="10">
        <f t="shared" ca="1" si="232"/>
        <v>0</v>
      </c>
      <c r="HM73" s="10">
        <f t="shared" ca="1" si="233"/>
        <v>0</v>
      </c>
      <c r="HN73" s="10">
        <f t="shared" ca="1" si="234"/>
        <v>0</v>
      </c>
      <c r="HO73" s="10">
        <f t="shared" ca="1" si="235"/>
        <v>0</v>
      </c>
      <c r="HP73">
        <f t="array" ref="HP73">LARGE(IF(ISNA(L73:FN73),"",L73:FN73),HP$2)</f>
        <v>338.6</v>
      </c>
      <c r="HQ73">
        <f t="array" ref="HQ73">LARGE(IF(ISNA(M73:GT73),"",M73:GT73),HQ$2)</f>
        <v>330.2</v>
      </c>
      <c r="HR73">
        <f t="array" ref="HR73">LARGE(IF(ISNA(N73:GU73),"",N73:GU73),HR$2)</f>
        <v>317</v>
      </c>
      <c r="HS73">
        <f t="array" aca="1" ref="HS73" ca="1">LARGE(IF(ISNA(O73:GV73),"",O73:GV73),HS$2)</f>
        <v>312.2</v>
      </c>
      <c r="HT73">
        <f t="array" aca="1" ref="HT73" ca="1">LARGE(IF(ISNA(P73:GW73),"",P73:GW73),HT$2)</f>
        <v>304.39999999999998</v>
      </c>
      <c r="HU73">
        <f t="array" aca="1" ref="HU73" ca="1">LARGE(IF(ISNA(Q73:GX73),"",Q73:GX73),HU$2)</f>
        <v>302.8</v>
      </c>
      <c r="HV73">
        <f t="array" aca="1" ref="HV73" ca="1">LARGE(IF(ISNA(R73:GY73),"",R73:GY73),HV$2)</f>
        <v>290.60000000000002</v>
      </c>
      <c r="HW73">
        <f t="shared" ca="1" si="236"/>
        <v>313.68571428571431</v>
      </c>
    </row>
    <row r="74" spans="1:231" ht="30" customHeight="1" x14ac:dyDescent="0.55000000000000004">
      <c r="A74">
        <f t="shared" si="219"/>
        <v>241</v>
      </c>
      <c r="B74" s="78">
        <f>VLOOKUP(F74,Countries!$D$5:$F$255,3,FALSE)</f>
        <v>620000</v>
      </c>
      <c r="C74" s="83">
        <f t="shared" ca="1" si="220"/>
        <v>7.1729957805907157E-2</v>
      </c>
      <c r="D74" s="77" t="str">
        <f>VLOOKUP(F74,Countries!$D$5:$E$254,2,FALSE)</f>
        <v>USA</v>
      </c>
      <c r="E74" s="77" t="str">
        <f>VLOOKUP(F74,Countries!$D$5:$G$254,4,FALSE)</f>
        <v>_USA</v>
      </c>
      <c r="F74" s="77" t="str">
        <f>Infections!A239</f>
        <v>Vermont</v>
      </c>
      <c r="G74" s="78">
        <f t="shared" ca="1" si="221"/>
        <v>1366</v>
      </c>
      <c r="H74" s="78">
        <f t="shared" ca="1" si="222"/>
        <v>3.3999999999999995</v>
      </c>
      <c r="I74" s="97" t="str">
        <f t="shared" si="223"/>
        <v>Vermont</v>
      </c>
      <c r="J74" s="77">
        <f t="shared" si="224"/>
        <v>0</v>
      </c>
      <c r="K74" s="77">
        <f t="shared" si="225"/>
        <v>0</v>
      </c>
      <c r="L74" s="77" t="e">
        <f t="shared" ref="L74:U83" si="237">(INDEX(_Inf_Data,MATCH($F74,_Inf_Country,0),MATCH(L$3,_Inf_Day,0))-INDEX(_Inf_Data,MATCH($F74,_Inf_Country,0),MATCH(L$3-1,_Inf_Day,0))*$D$2
+INDEX(_Inf_Data,MATCH($F74,_Inf_Country,0),MATCH(L$3-1,_Inf_Day,0))-INDEX(_Inf_Data,MATCH($F74,_Inf_Country,0),MATCH(L$3-2,_Inf_Day,0))*$D$2
+INDEX(_Inf_Data,MATCH($F74,_Inf_Country,0),MATCH(L$3-2,_Inf_Day,0))-INDEX(_Inf_Data,MATCH($F74,_Inf_Country,0),MATCH(L$3-3,_Inf_Day,0))*$D$2
+INDEX(_Inf_Data,MATCH($F74,_Inf_Country,0),MATCH(L$3-3,_Inf_Day,0))-INDEX(_Inf_Data,MATCH($F74,_Inf_Country,0),MATCH(L$3-4,_Inf_Day,0))*$D$2
+INDEX(_Inf_Data,MATCH($F74,_Inf_Country,0),MATCH(L$3-4,_Inf_Day,0))-INDEX(_Inf_Data,MATCH($F74,_Inf_Country,0),MATCH(L$3-5,_Inf_Day,0))*$D$2)/5</f>
        <v>#N/A</v>
      </c>
      <c r="M74" s="77" t="e">
        <f t="shared" si="237"/>
        <v>#N/A</v>
      </c>
      <c r="N74" s="77" t="e">
        <f t="shared" si="237"/>
        <v>#N/A</v>
      </c>
      <c r="O74" s="77">
        <f t="shared" si="237"/>
        <v>0</v>
      </c>
      <c r="P74" s="77">
        <f t="shared" si="237"/>
        <v>0</v>
      </c>
      <c r="Q74" s="77">
        <f t="shared" si="237"/>
        <v>0</v>
      </c>
      <c r="R74" s="77">
        <f t="shared" si="237"/>
        <v>0</v>
      </c>
      <c r="S74" s="77">
        <f t="shared" si="237"/>
        <v>0</v>
      </c>
      <c r="T74" s="77">
        <f t="shared" si="237"/>
        <v>0</v>
      </c>
      <c r="U74" s="77">
        <f t="shared" si="237"/>
        <v>0</v>
      </c>
      <c r="V74" s="77">
        <f t="shared" ref="V74:AE83" si="238">(INDEX(_Inf_Data,MATCH($F74,_Inf_Country,0),MATCH(V$3,_Inf_Day,0))-INDEX(_Inf_Data,MATCH($F74,_Inf_Country,0),MATCH(V$3-1,_Inf_Day,0))*$D$2
+INDEX(_Inf_Data,MATCH($F74,_Inf_Country,0),MATCH(V$3-1,_Inf_Day,0))-INDEX(_Inf_Data,MATCH($F74,_Inf_Country,0),MATCH(V$3-2,_Inf_Day,0))*$D$2
+INDEX(_Inf_Data,MATCH($F74,_Inf_Country,0),MATCH(V$3-2,_Inf_Day,0))-INDEX(_Inf_Data,MATCH($F74,_Inf_Country,0),MATCH(V$3-3,_Inf_Day,0))*$D$2
+INDEX(_Inf_Data,MATCH($F74,_Inf_Country,0),MATCH(V$3-3,_Inf_Day,0))-INDEX(_Inf_Data,MATCH($F74,_Inf_Country,0),MATCH(V$3-4,_Inf_Day,0))*$D$2
+INDEX(_Inf_Data,MATCH($F74,_Inf_Country,0),MATCH(V$3-4,_Inf_Day,0))-INDEX(_Inf_Data,MATCH($F74,_Inf_Country,0),MATCH(V$3-5,_Inf_Day,0))*$D$2)/5</f>
        <v>0</v>
      </c>
      <c r="W74" s="77">
        <f t="shared" si="238"/>
        <v>0</v>
      </c>
      <c r="X74" s="77">
        <f t="shared" si="238"/>
        <v>0</v>
      </c>
      <c r="Y74" s="77">
        <f t="shared" si="238"/>
        <v>0</v>
      </c>
      <c r="Z74" s="77">
        <f t="shared" si="238"/>
        <v>0</v>
      </c>
      <c r="AA74" s="77">
        <f t="shared" si="238"/>
        <v>0</v>
      </c>
      <c r="AB74" s="77">
        <f t="shared" si="238"/>
        <v>0</v>
      </c>
      <c r="AC74" s="77">
        <f t="shared" si="238"/>
        <v>0</v>
      </c>
      <c r="AD74" s="77">
        <f t="shared" si="238"/>
        <v>0</v>
      </c>
      <c r="AE74" s="77">
        <f t="shared" si="238"/>
        <v>0</v>
      </c>
      <c r="AF74" s="77">
        <f t="shared" ref="AF74:AO83" si="239">(INDEX(_Inf_Data,MATCH($F74,_Inf_Country,0),MATCH(AF$3,_Inf_Day,0))-INDEX(_Inf_Data,MATCH($F74,_Inf_Country,0),MATCH(AF$3-1,_Inf_Day,0))*$D$2
+INDEX(_Inf_Data,MATCH($F74,_Inf_Country,0),MATCH(AF$3-1,_Inf_Day,0))-INDEX(_Inf_Data,MATCH($F74,_Inf_Country,0),MATCH(AF$3-2,_Inf_Day,0))*$D$2
+INDEX(_Inf_Data,MATCH($F74,_Inf_Country,0),MATCH(AF$3-2,_Inf_Day,0))-INDEX(_Inf_Data,MATCH($F74,_Inf_Country,0),MATCH(AF$3-3,_Inf_Day,0))*$D$2
+INDEX(_Inf_Data,MATCH($F74,_Inf_Country,0),MATCH(AF$3-3,_Inf_Day,0))-INDEX(_Inf_Data,MATCH($F74,_Inf_Country,0),MATCH(AF$3-4,_Inf_Day,0))*$D$2
+INDEX(_Inf_Data,MATCH($F74,_Inf_Country,0),MATCH(AF$3-4,_Inf_Day,0))-INDEX(_Inf_Data,MATCH($F74,_Inf_Country,0),MATCH(AF$3-5,_Inf_Day,0))*$D$2)/5</f>
        <v>0</v>
      </c>
      <c r="AG74" s="77">
        <f t="shared" si="239"/>
        <v>0</v>
      </c>
      <c r="AH74" s="77">
        <f t="shared" si="239"/>
        <v>0</v>
      </c>
      <c r="AI74" s="77">
        <f t="shared" si="239"/>
        <v>0</v>
      </c>
      <c r="AJ74" s="77">
        <f t="shared" si="239"/>
        <v>0</v>
      </c>
      <c r="AK74" s="77">
        <f t="shared" si="239"/>
        <v>0</v>
      </c>
      <c r="AL74" s="77">
        <f t="shared" si="239"/>
        <v>0</v>
      </c>
      <c r="AM74" s="77">
        <f t="shared" si="239"/>
        <v>0</v>
      </c>
      <c r="AN74" s="77">
        <f t="shared" si="239"/>
        <v>0</v>
      </c>
      <c r="AO74" s="77">
        <f t="shared" si="239"/>
        <v>0</v>
      </c>
      <c r="AP74" s="77">
        <f t="shared" ref="AP74:AY83" si="240">(INDEX(_Inf_Data,MATCH($F74,_Inf_Country,0),MATCH(AP$3,_Inf_Day,0))-INDEX(_Inf_Data,MATCH($F74,_Inf_Country,0),MATCH(AP$3-1,_Inf_Day,0))*$D$2
+INDEX(_Inf_Data,MATCH($F74,_Inf_Country,0),MATCH(AP$3-1,_Inf_Day,0))-INDEX(_Inf_Data,MATCH($F74,_Inf_Country,0),MATCH(AP$3-2,_Inf_Day,0))*$D$2
+INDEX(_Inf_Data,MATCH($F74,_Inf_Country,0),MATCH(AP$3-2,_Inf_Day,0))-INDEX(_Inf_Data,MATCH($F74,_Inf_Country,0),MATCH(AP$3-3,_Inf_Day,0))*$D$2
+INDEX(_Inf_Data,MATCH($F74,_Inf_Country,0),MATCH(AP$3-3,_Inf_Day,0))-INDEX(_Inf_Data,MATCH($F74,_Inf_Country,0),MATCH(AP$3-4,_Inf_Day,0))*$D$2
+INDEX(_Inf_Data,MATCH($F74,_Inf_Country,0),MATCH(AP$3-4,_Inf_Day,0))-INDEX(_Inf_Data,MATCH($F74,_Inf_Country,0),MATCH(AP$3-5,_Inf_Day,0))*$D$2)/5</f>
        <v>0</v>
      </c>
      <c r="AQ74" s="77">
        <f t="shared" si="240"/>
        <v>0</v>
      </c>
      <c r="AR74" s="77">
        <f t="shared" si="240"/>
        <v>0</v>
      </c>
      <c r="AS74" s="77">
        <f t="shared" si="240"/>
        <v>0</v>
      </c>
      <c r="AT74" s="77">
        <f t="shared" si="240"/>
        <v>0</v>
      </c>
      <c r="AU74" s="77">
        <f t="shared" si="240"/>
        <v>0</v>
      </c>
      <c r="AV74" s="77">
        <f t="shared" si="240"/>
        <v>0</v>
      </c>
      <c r="AW74" s="77">
        <f t="shared" si="240"/>
        <v>0</v>
      </c>
      <c r="AX74" s="77">
        <f t="shared" si="240"/>
        <v>0</v>
      </c>
      <c r="AY74" s="77">
        <f t="shared" si="240"/>
        <v>0</v>
      </c>
      <c r="AZ74" s="77">
        <f t="shared" ref="AZ74:BI83" si="241">(INDEX(_Inf_Data,MATCH($F74,_Inf_Country,0),MATCH(AZ$3,_Inf_Day,0))-INDEX(_Inf_Data,MATCH($F74,_Inf_Country,0),MATCH(AZ$3-1,_Inf_Day,0))*$D$2
+INDEX(_Inf_Data,MATCH($F74,_Inf_Country,0),MATCH(AZ$3-1,_Inf_Day,0))-INDEX(_Inf_Data,MATCH($F74,_Inf_Country,0),MATCH(AZ$3-2,_Inf_Day,0))*$D$2
+INDEX(_Inf_Data,MATCH($F74,_Inf_Country,0),MATCH(AZ$3-2,_Inf_Day,0))-INDEX(_Inf_Data,MATCH($F74,_Inf_Country,0),MATCH(AZ$3-3,_Inf_Day,0))*$D$2
+INDEX(_Inf_Data,MATCH($F74,_Inf_Country,0),MATCH(AZ$3-3,_Inf_Day,0))-INDEX(_Inf_Data,MATCH($F74,_Inf_Country,0),MATCH(AZ$3-4,_Inf_Day,0))*$D$2
+INDEX(_Inf_Data,MATCH($F74,_Inf_Country,0),MATCH(AZ$3-4,_Inf_Day,0))-INDEX(_Inf_Data,MATCH($F74,_Inf_Country,0),MATCH(AZ$3-5,_Inf_Day,0))*$D$2)/5</f>
        <v>0</v>
      </c>
      <c r="BA74" s="77">
        <f t="shared" si="241"/>
        <v>0</v>
      </c>
      <c r="BB74" s="77">
        <f t="shared" si="241"/>
        <v>0</v>
      </c>
      <c r="BC74" s="77">
        <f t="shared" si="241"/>
        <v>0</v>
      </c>
      <c r="BD74" s="77">
        <f t="shared" si="241"/>
        <v>0.2</v>
      </c>
      <c r="BE74" s="77">
        <f t="shared" si="241"/>
        <v>0.2</v>
      </c>
      <c r="BF74" s="77">
        <f t="shared" si="241"/>
        <v>0.2</v>
      </c>
      <c r="BG74" s="77">
        <f t="shared" si="241"/>
        <v>0.2</v>
      </c>
      <c r="BH74" s="77">
        <f t="shared" si="241"/>
        <v>0.4</v>
      </c>
      <c r="BI74" s="77">
        <f t="shared" si="241"/>
        <v>0.2</v>
      </c>
      <c r="BJ74" s="77">
        <f t="shared" ref="BJ74:BS83" si="242">(INDEX(_Inf_Data,MATCH($F74,_Inf_Country,0),MATCH(BJ$3,_Inf_Day,0))-INDEX(_Inf_Data,MATCH($F74,_Inf_Country,0),MATCH(BJ$3-1,_Inf_Day,0))*$D$2
+INDEX(_Inf_Data,MATCH($F74,_Inf_Country,0),MATCH(BJ$3-1,_Inf_Day,0))-INDEX(_Inf_Data,MATCH($F74,_Inf_Country,0),MATCH(BJ$3-2,_Inf_Day,0))*$D$2
+INDEX(_Inf_Data,MATCH($F74,_Inf_Country,0),MATCH(BJ$3-2,_Inf_Day,0))-INDEX(_Inf_Data,MATCH($F74,_Inf_Country,0),MATCH(BJ$3-3,_Inf_Day,0))*$D$2
+INDEX(_Inf_Data,MATCH($F74,_Inf_Country,0),MATCH(BJ$3-3,_Inf_Day,0))-INDEX(_Inf_Data,MATCH($F74,_Inf_Country,0),MATCH(BJ$3-4,_Inf_Day,0))*$D$2
+INDEX(_Inf_Data,MATCH($F74,_Inf_Country,0),MATCH(BJ$3-4,_Inf_Day,0))-INDEX(_Inf_Data,MATCH($F74,_Inf_Country,0),MATCH(BJ$3-5,_Inf_Day,0))*$D$2)/5</f>
        <v>0.8</v>
      </c>
      <c r="BK74" s="77">
        <f t="shared" si="242"/>
        <v>0.8</v>
      </c>
      <c r="BL74" s="77">
        <f t="shared" si="242"/>
        <v>2.2000000000000002</v>
      </c>
      <c r="BM74" s="77">
        <f t="shared" si="242"/>
        <v>2</v>
      </c>
      <c r="BN74" s="77">
        <f t="shared" si="242"/>
        <v>2.2000000000000002</v>
      </c>
      <c r="BO74" s="77">
        <f t="shared" si="242"/>
        <v>3.4</v>
      </c>
      <c r="BP74" s="77">
        <f t="shared" si="242"/>
        <v>4.8</v>
      </c>
      <c r="BQ74" s="77">
        <f t="shared" si="242"/>
        <v>7.4</v>
      </c>
      <c r="BR74" s="77">
        <f t="shared" si="242"/>
        <v>8</v>
      </c>
      <c r="BS74" s="77">
        <f t="shared" si="242"/>
        <v>12.4</v>
      </c>
      <c r="BT74" s="77">
        <f t="shared" ref="BT74:CC83" si="243">(INDEX(_Inf_Data,MATCH($F74,_Inf_Country,0),MATCH(BT$3,_Inf_Day,0))-INDEX(_Inf_Data,MATCH($F74,_Inf_Country,0),MATCH(BT$3-1,_Inf_Day,0))*$D$2
+INDEX(_Inf_Data,MATCH($F74,_Inf_Country,0),MATCH(BT$3-1,_Inf_Day,0))-INDEX(_Inf_Data,MATCH($F74,_Inf_Country,0),MATCH(BT$3-2,_Inf_Day,0))*$D$2
+INDEX(_Inf_Data,MATCH($F74,_Inf_Country,0),MATCH(BT$3-2,_Inf_Day,0))-INDEX(_Inf_Data,MATCH($F74,_Inf_Country,0),MATCH(BT$3-3,_Inf_Day,0))*$D$2
+INDEX(_Inf_Data,MATCH($F74,_Inf_Country,0),MATCH(BT$3-3,_Inf_Day,0))-INDEX(_Inf_Data,MATCH($F74,_Inf_Country,0),MATCH(BT$3-4,_Inf_Day,0))*$D$2
+INDEX(_Inf_Data,MATCH($F74,_Inf_Country,0),MATCH(BT$3-4,_Inf_Day,0))-INDEX(_Inf_Data,MATCH($F74,_Inf_Country,0),MATCH(BT$3-5,_Inf_Day,0))*$D$2)/5</f>
        <v>14.6</v>
      </c>
      <c r="BU74" s="77">
        <f t="shared" si="243"/>
        <v>19.2</v>
      </c>
      <c r="BV74" s="77">
        <f t="shared" si="243"/>
        <v>21.8</v>
      </c>
      <c r="BW74" s="77">
        <f t="shared" si="243"/>
        <v>26.4</v>
      </c>
      <c r="BX74" s="77">
        <f t="shared" si="243"/>
        <v>27.2</v>
      </c>
      <c r="BY74" s="77">
        <f t="shared" si="243"/>
        <v>28</v>
      </c>
      <c r="BZ74" s="77">
        <f t="shared" si="243"/>
        <v>26.2</v>
      </c>
      <c r="CA74" s="77">
        <f t="shared" si="243"/>
        <v>27</v>
      </c>
      <c r="CB74" s="77">
        <f t="shared" si="243"/>
        <v>27.4</v>
      </c>
      <c r="CC74" s="77">
        <f t="shared" si="243"/>
        <v>25.4</v>
      </c>
      <c r="CD74" s="77">
        <f t="shared" ref="CD74:CM83" si="244">(INDEX(_Inf_Data,MATCH($F74,_Inf_Country,0),MATCH(CD$3,_Inf_Day,0))-INDEX(_Inf_Data,MATCH($F74,_Inf_Country,0),MATCH(CD$3-1,_Inf_Day,0))*$D$2
+INDEX(_Inf_Data,MATCH($F74,_Inf_Country,0),MATCH(CD$3-1,_Inf_Day,0))-INDEX(_Inf_Data,MATCH($F74,_Inf_Country,0),MATCH(CD$3-2,_Inf_Day,0))*$D$2
+INDEX(_Inf_Data,MATCH($F74,_Inf_Country,0),MATCH(CD$3-2,_Inf_Day,0))-INDEX(_Inf_Data,MATCH($F74,_Inf_Country,0),MATCH(CD$3-3,_Inf_Day,0))*$D$2
+INDEX(_Inf_Data,MATCH($F74,_Inf_Country,0),MATCH(CD$3-3,_Inf_Day,0))-INDEX(_Inf_Data,MATCH($F74,_Inf_Country,0),MATCH(CD$3-4,_Inf_Day,0))*$D$2
+INDEX(_Inf_Data,MATCH($F74,_Inf_Country,0),MATCH(CD$3-4,_Inf_Day,0))-INDEX(_Inf_Data,MATCH($F74,_Inf_Country,0),MATCH(CD$3-5,_Inf_Day,0))*$D$2)/5</f>
        <v>30.8</v>
      </c>
      <c r="CE74" s="77">
        <f t="shared" si="244"/>
        <v>41</v>
      </c>
      <c r="CF74" s="77">
        <f t="shared" si="244"/>
        <v>43.8</v>
      </c>
      <c r="CG74" s="77">
        <f t="shared" si="244"/>
        <v>44.4</v>
      </c>
      <c r="CH74" s="77">
        <f t="shared" si="244"/>
        <v>47.4</v>
      </c>
      <c r="CI74" s="77">
        <f t="shared" si="244"/>
        <v>43.2</v>
      </c>
      <c r="CJ74" s="77">
        <f t="shared" si="244"/>
        <v>33.4</v>
      </c>
      <c r="CK74" s="77">
        <f t="shared" si="244"/>
        <v>33.4</v>
      </c>
      <c r="CL74" s="77">
        <f t="shared" si="244"/>
        <v>33.6</v>
      </c>
      <c r="CM74" s="77">
        <f t="shared" si="244"/>
        <v>30.4</v>
      </c>
      <c r="CN74" s="77">
        <f t="shared" ref="CN74:CW83" si="245">(INDEX(_Inf_Data,MATCH($F74,_Inf_Country,0),MATCH(CN$3,_Inf_Day,0))-INDEX(_Inf_Data,MATCH($F74,_Inf_Country,0),MATCH(CN$3-1,_Inf_Day,0))*$D$2
+INDEX(_Inf_Data,MATCH($F74,_Inf_Country,0),MATCH(CN$3-1,_Inf_Day,0))-INDEX(_Inf_Data,MATCH($F74,_Inf_Country,0),MATCH(CN$3-2,_Inf_Day,0))*$D$2
+INDEX(_Inf_Data,MATCH($F74,_Inf_Country,0),MATCH(CN$3-2,_Inf_Day,0))-INDEX(_Inf_Data,MATCH($F74,_Inf_Country,0),MATCH(CN$3-3,_Inf_Day,0))*$D$2
+INDEX(_Inf_Data,MATCH($F74,_Inf_Country,0),MATCH(CN$3-3,_Inf_Day,0))-INDEX(_Inf_Data,MATCH($F74,_Inf_Country,0),MATCH(CN$3-4,_Inf_Day,0))*$D$2
+INDEX(_Inf_Data,MATCH($F74,_Inf_Country,0),MATCH(CN$3-4,_Inf_Day,0))-INDEX(_Inf_Data,MATCH($F74,_Inf_Country,0),MATCH(CN$3-5,_Inf_Day,0))*$D$2)/5</f>
        <v>28.6</v>
      </c>
      <c r="CO74" s="77">
        <f t="shared" si="245"/>
        <v>24.8</v>
      </c>
      <c r="CP74" s="77">
        <f t="shared" si="245"/>
        <v>16</v>
      </c>
      <c r="CQ74" s="77">
        <f t="shared" si="245"/>
        <v>12.6</v>
      </c>
      <c r="CR74" s="77">
        <f t="shared" si="245"/>
        <v>10.4</v>
      </c>
      <c r="CS74" s="77">
        <f t="shared" si="245"/>
        <v>11</v>
      </c>
      <c r="CT74" s="77">
        <f t="shared" si="245"/>
        <v>12.2</v>
      </c>
      <c r="CU74" s="77">
        <f t="shared" si="245"/>
        <v>11.4</v>
      </c>
      <c r="CV74" s="77">
        <f t="shared" si="245"/>
        <v>8.8000000000000007</v>
      </c>
      <c r="CW74" s="77">
        <f t="shared" si="245"/>
        <v>8.8000000000000007</v>
      </c>
      <c r="CX74" s="77">
        <f t="shared" ref="CX74:DG83" si="246">(INDEX(_Inf_Data,MATCH($F74,_Inf_Country,0),MATCH(CX$3,_Inf_Day,0))-INDEX(_Inf_Data,MATCH($F74,_Inf_Country,0),MATCH(CX$3-1,_Inf_Day,0))*$D$2
+INDEX(_Inf_Data,MATCH($F74,_Inf_Country,0),MATCH(CX$3-1,_Inf_Day,0))-INDEX(_Inf_Data,MATCH($F74,_Inf_Country,0),MATCH(CX$3-2,_Inf_Day,0))*$D$2
+INDEX(_Inf_Data,MATCH($F74,_Inf_Country,0),MATCH(CX$3-2,_Inf_Day,0))-INDEX(_Inf_Data,MATCH($F74,_Inf_Country,0),MATCH(CX$3-3,_Inf_Day,0))*$D$2
+INDEX(_Inf_Data,MATCH($F74,_Inf_Country,0),MATCH(CX$3-3,_Inf_Day,0))-INDEX(_Inf_Data,MATCH($F74,_Inf_Country,0),MATCH(CX$3-4,_Inf_Day,0))*$D$2
+INDEX(_Inf_Data,MATCH($F74,_Inf_Country,0),MATCH(CX$3-4,_Inf_Day,0))-INDEX(_Inf_Data,MATCH($F74,_Inf_Country,0),MATCH(CX$3-5,_Inf_Day,0))*$D$2)/5</f>
        <v>4.4000000000000004</v>
      </c>
      <c r="CY74" s="77">
        <f t="shared" si="246"/>
        <v>2.8</v>
      </c>
      <c r="CZ74" s="77">
        <f t="shared" si="246"/>
        <v>5.4</v>
      </c>
      <c r="DA74" s="77">
        <f t="shared" si="246"/>
        <v>6.6</v>
      </c>
      <c r="DB74" s="77">
        <f t="shared" si="246"/>
        <v>6.4</v>
      </c>
      <c r="DC74" s="77">
        <f t="shared" si="246"/>
        <v>7.4</v>
      </c>
      <c r="DD74" s="77">
        <f t="shared" si="246"/>
        <v>7</v>
      </c>
      <c r="DE74" s="77">
        <f t="shared" si="246"/>
        <v>4.5999999999999996</v>
      </c>
      <c r="DF74" s="77">
        <f t="shared" si="246"/>
        <v>5.6</v>
      </c>
      <c r="DG74" s="77">
        <f t="shared" si="246"/>
        <v>6.2</v>
      </c>
      <c r="DH74" s="77">
        <f t="shared" ref="DH74:DQ83" si="247">(INDEX(_Inf_Data,MATCH($F74,_Inf_Country,0),MATCH(DH$3,_Inf_Day,0))-INDEX(_Inf_Data,MATCH($F74,_Inf_Country,0),MATCH(DH$3-1,_Inf_Day,0))*$D$2
+INDEX(_Inf_Data,MATCH($F74,_Inf_Country,0),MATCH(DH$3-1,_Inf_Day,0))-INDEX(_Inf_Data,MATCH($F74,_Inf_Country,0),MATCH(DH$3-2,_Inf_Day,0))*$D$2
+INDEX(_Inf_Data,MATCH($F74,_Inf_Country,0),MATCH(DH$3-2,_Inf_Day,0))-INDEX(_Inf_Data,MATCH($F74,_Inf_Country,0),MATCH(DH$3-3,_Inf_Day,0))*$D$2
+INDEX(_Inf_Data,MATCH($F74,_Inf_Country,0),MATCH(DH$3-3,_Inf_Day,0))-INDEX(_Inf_Data,MATCH($F74,_Inf_Country,0),MATCH(DH$3-4,_Inf_Day,0))*$D$2
+INDEX(_Inf_Data,MATCH($F74,_Inf_Country,0),MATCH(DH$3-4,_Inf_Day,0))-INDEX(_Inf_Data,MATCH($F74,_Inf_Country,0),MATCH(DH$3-5,_Inf_Day,0))*$D$2)/5</f>
        <v>7</v>
      </c>
      <c r="DI74" s="77">
        <f t="shared" si="247"/>
        <v>8</v>
      </c>
      <c r="DJ74" s="77">
        <f t="shared" si="247"/>
        <v>8.1999999999999993</v>
      </c>
      <c r="DK74" s="77">
        <f t="shared" si="247"/>
        <v>5.8</v>
      </c>
      <c r="DL74" s="77">
        <f t="shared" si="247"/>
        <v>6</v>
      </c>
      <c r="DM74" s="77">
        <f t="shared" si="247"/>
        <v>4.4000000000000004</v>
      </c>
      <c r="DN74" s="77">
        <f t="shared" si="247"/>
        <v>3.8</v>
      </c>
      <c r="DO74" s="77">
        <f t="shared" si="247"/>
        <v>4</v>
      </c>
      <c r="DP74" s="77">
        <f t="shared" si="247"/>
        <v>3.6</v>
      </c>
      <c r="DQ74" s="77">
        <f t="shared" si="247"/>
        <v>2.2000000000000002</v>
      </c>
      <c r="DR74" s="77">
        <f t="shared" ref="DR74:EA83" si="248">(INDEX(_Inf_Data,MATCH($F74,_Inf_Country,0),MATCH(DR$3,_Inf_Day,0))-INDEX(_Inf_Data,MATCH($F74,_Inf_Country,0),MATCH(DR$3-1,_Inf_Day,0))*$D$2
+INDEX(_Inf_Data,MATCH($F74,_Inf_Country,0),MATCH(DR$3-1,_Inf_Day,0))-INDEX(_Inf_Data,MATCH($F74,_Inf_Country,0),MATCH(DR$3-2,_Inf_Day,0))*$D$2
+INDEX(_Inf_Data,MATCH($F74,_Inf_Country,0),MATCH(DR$3-2,_Inf_Day,0))-INDEX(_Inf_Data,MATCH($F74,_Inf_Country,0),MATCH(DR$3-3,_Inf_Day,0))*$D$2
+INDEX(_Inf_Data,MATCH($F74,_Inf_Country,0),MATCH(DR$3-3,_Inf_Day,0))-INDEX(_Inf_Data,MATCH($F74,_Inf_Country,0),MATCH(DR$3-4,_Inf_Day,0))*$D$2
+INDEX(_Inf_Data,MATCH($F74,_Inf_Country,0),MATCH(DR$3-4,_Inf_Day,0))-INDEX(_Inf_Data,MATCH($F74,_Inf_Country,0),MATCH(DR$3-5,_Inf_Day,0))*$D$2)/5</f>
        <v>2</v>
      </c>
      <c r="DS74" s="77">
        <f t="shared" si="248"/>
        <v>2.2000000000000002</v>
      </c>
      <c r="DT74" s="77">
        <f t="shared" si="248"/>
        <v>1.2</v>
      </c>
      <c r="DU74" s="77">
        <f t="shared" si="248"/>
        <v>1.6</v>
      </c>
      <c r="DV74" s="77">
        <f t="shared" si="248"/>
        <v>2.6</v>
      </c>
      <c r="DW74" s="77">
        <f t="shared" si="248"/>
        <v>2.2000000000000002</v>
      </c>
      <c r="DX74" s="77">
        <f t="shared" si="248"/>
        <v>2.4</v>
      </c>
      <c r="DY74" s="77">
        <f t="shared" si="248"/>
        <v>2.2000000000000002</v>
      </c>
      <c r="DZ74" s="77">
        <f t="shared" si="248"/>
        <v>3.2</v>
      </c>
      <c r="EA74" s="77">
        <f t="shared" si="248"/>
        <v>2.4</v>
      </c>
      <c r="EB74" s="77">
        <f t="shared" ref="EB74:EK83" si="249">(INDEX(_Inf_Data,MATCH($F74,_Inf_Country,0),MATCH(EB$3,_Inf_Day,0))-INDEX(_Inf_Data,MATCH($F74,_Inf_Country,0),MATCH(EB$3-1,_Inf_Day,0))*$D$2
+INDEX(_Inf_Data,MATCH($F74,_Inf_Country,0),MATCH(EB$3-1,_Inf_Day,0))-INDEX(_Inf_Data,MATCH($F74,_Inf_Country,0),MATCH(EB$3-2,_Inf_Day,0))*$D$2
+INDEX(_Inf_Data,MATCH($F74,_Inf_Country,0),MATCH(EB$3-2,_Inf_Day,0))-INDEX(_Inf_Data,MATCH($F74,_Inf_Country,0),MATCH(EB$3-3,_Inf_Day,0))*$D$2
+INDEX(_Inf_Data,MATCH($F74,_Inf_Country,0),MATCH(EB$3-3,_Inf_Day,0))-INDEX(_Inf_Data,MATCH($F74,_Inf_Country,0),MATCH(EB$3-4,_Inf_Day,0))*$D$2
+INDEX(_Inf_Data,MATCH($F74,_Inf_Country,0),MATCH(EB$3-4,_Inf_Day,0))-INDEX(_Inf_Data,MATCH($F74,_Inf_Country,0),MATCH(EB$3-5,_Inf_Day,0))*$D$2)/5</f>
        <v>2.8</v>
      </c>
      <c r="EC74" s="77">
        <f t="shared" si="249"/>
        <v>2.4</v>
      </c>
      <c r="ED74" s="77">
        <f t="shared" si="249"/>
        <v>3.6</v>
      </c>
      <c r="EE74" s="77">
        <f t="shared" si="249"/>
        <v>3.4</v>
      </c>
      <c r="EF74" s="77">
        <f t="shared" si="249"/>
        <v>3.8</v>
      </c>
      <c r="EG74" s="77">
        <f t="shared" si="249"/>
        <v>4</v>
      </c>
      <c r="EH74" s="77">
        <f t="shared" si="249"/>
        <v>3.8</v>
      </c>
      <c r="EI74" s="77">
        <f t="shared" si="249"/>
        <v>3</v>
      </c>
      <c r="EJ74" s="77">
        <f t="shared" si="249"/>
        <v>2.8</v>
      </c>
      <c r="EK74" s="77">
        <f t="shared" si="249"/>
        <v>2.4</v>
      </c>
      <c r="EL74" s="77">
        <f t="shared" ref="EL74:EU83" si="250">(INDEX(_Inf_Data,MATCH($F74,_Inf_Country,0),MATCH(EL$3,_Inf_Day,0))-INDEX(_Inf_Data,MATCH($F74,_Inf_Country,0),MATCH(EL$3-1,_Inf_Day,0))*$D$2
+INDEX(_Inf_Data,MATCH($F74,_Inf_Country,0),MATCH(EL$3-1,_Inf_Day,0))-INDEX(_Inf_Data,MATCH($F74,_Inf_Country,0),MATCH(EL$3-2,_Inf_Day,0))*$D$2
+INDEX(_Inf_Data,MATCH($F74,_Inf_Country,0),MATCH(EL$3-2,_Inf_Day,0))-INDEX(_Inf_Data,MATCH($F74,_Inf_Country,0),MATCH(EL$3-3,_Inf_Day,0))*$D$2
+INDEX(_Inf_Data,MATCH($F74,_Inf_Country,0),MATCH(EL$3-3,_Inf_Day,0))-INDEX(_Inf_Data,MATCH($F74,_Inf_Country,0),MATCH(EL$3-4,_Inf_Day,0))*$D$2
+INDEX(_Inf_Data,MATCH($F74,_Inf_Country,0),MATCH(EL$3-4,_Inf_Day,0))-INDEX(_Inf_Data,MATCH($F74,_Inf_Country,0),MATCH(EL$3-5,_Inf_Day,0))*$D$2)/5</f>
        <v>2.8</v>
      </c>
      <c r="EM74" s="77">
        <f t="shared" si="250"/>
        <v>3</v>
      </c>
      <c r="EN74" s="77">
        <f t="shared" si="250"/>
        <v>9.8000000000000007</v>
      </c>
      <c r="EO74" s="77">
        <f t="shared" si="250"/>
        <v>9.1999999999999993</v>
      </c>
      <c r="EP74" s="77">
        <f t="shared" si="250"/>
        <v>12.6</v>
      </c>
      <c r="EQ74" s="77">
        <f t="shared" si="250"/>
        <v>15</v>
      </c>
      <c r="ER74" s="77">
        <f t="shared" si="250"/>
        <v>17</v>
      </c>
      <c r="ES74" s="77">
        <f t="shared" si="250"/>
        <v>11.6</v>
      </c>
      <c r="ET74" s="77">
        <f t="shared" si="250"/>
        <v>13.6</v>
      </c>
      <c r="EU74" s="77">
        <f t="shared" si="250"/>
        <v>12.8</v>
      </c>
      <c r="EV74" s="77">
        <f t="shared" ref="EV74:FE83" si="251">(INDEX(_Inf_Data,MATCH($F74,_Inf_Country,0),MATCH(EV$3,_Inf_Day,0))-INDEX(_Inf_Data,MATCH($F74,_Inf_Country,0),MATCH(EV$3-1,_Inf_Day,0))*$D$2
+INDEX(_Inf_Data,MATCH($F74,_Inf_Country,0),MATCH(EV$3-1,_Inf_Day,0))-INDEX(_Inf_Data,MATCH($F74,_Inf_Country,0),MATCH(EV$3-2,_Inf_Day,0))*$D$2
+INDEX(_Inf_Data,MATCH($F74,_Inf_Country,0),MATCH(EV$3-2,_Inf_Day,0))-INDEX(_Inf_Data,MATCH($F74,_Inf_Country,0),MATCH(EV$3-3,_Inf_Day,0))*$D$2
+INDEX(_Inf_Data,MATCH($F74,_Inf_Country,0),MATCH(EV$3-3,_Inf_Day,0))-INDEX(_Inf_Data,MATCH($F74,_Inf_Country,0),MATCH(EV$3-4,_Inf_Day,0))*$D$2
+INDEX(_Inf_Data,MATCH($F74,_Inf_Country,0),MATCH(EV$3-4,_Inf_Day,0))-INDEX(_Inf_Data,MATCH($F74,_Inf_Country,0),MATCH(EV$3-5,_Inf_Day,0))*$D$2)/5</f>
        <v>11.2</v>
      </c>
      <c r="EW74" s="77">
        <f t="shared" si="251"/>
        <v>10</v>
      </c>
      <c r="EX74" s="77">
        <f t="shared" si="251"/>
        <v>8.6</v>
      </c>
      <c r="EY74" s="77">
        <f t="shared" si="251"/>
        <v>6.6</v>
      </c>
      <c r="EZ74" s="77">
        <f t="shared" si="251"/>
        <v>4.2</v>
      </c>
      <c r="FA74" s="77">
        <f t="shared" si="251"/>
        <v>2.2000000000000002</v>
      </c>
      <c r="FB74" s="77">
        <f t="shared" si="251"/>
        <v>2</v>
      </c>
      <c r="FC74" s="77">
        <f t="shared" si="251"/>
        <v>3.4</v>
      </c>
      <c r="FD74" s="77">
        <f t="shared" si="251"/>
        <v>3.8</v>
      </c>
      <c r="FE74" s="77">
        <f t="shared" si="251"/>
        <v>5.6</v>
      </c>
      <c r="FF74" s="77">
        <f t="shared" ref="FF74:FU89" si="252">(INDEX(_Inf_Data,MATCH($F74,_Inf_Country,0),MATCH(FF$3,_Inf_Day,0))-INDEX(_Inf_Data,MATCH($F74,_Inf_Country,0),MATCH(FF$3-1,_Inf_Day,0))*$D$2
+INDEX(_Inf_Data,MATCH($F74,_Inf_Country,0),MATCH(FF$3-1,_Inf_Day,0))-INDEX(_Inf_Data,MATCH($F74,_Inf_Country,0),MATCH(FF$3-2,_Inf_Day,0))*$D$2
+INDEX(_Inf_Data,MATCH($F74,_Inf_Country,0),MATCH(FF$3-2,_Inf_Day,0))-INDEX(_Inf_Data,MATCH($F74,_Inf_Country,0),MATCH(FF$3-3,_Inf_Day,0))*$D$2
+INDEX(_Inf_Data,MATCH($F74,_Inf_Country,0),MATCH(FF$3-3,_Inf_Day,0))-INDEX(_Inf_Data,MATCH($F74,_Inf_Country,0),MATCH(FF$3-4,_Inf_Day,0))*$D$2
+INDEX(_Inf_Data,MATCH($F74,_Inf_Country,0),MATCH(FF$3-4,_Inf_Day,0))-INDEX(_Inf_Data,MATCH($F74,_Inf_Country,0),MATCH(FF$3-5,_Inf_Day,0))*$D$2)/5</f>
        <v>6.6</v>
      </c>
      <c r="FG74" s="77">
        <f t="shared" si="252"/>
        <v>5.8</v>
      </c>
      <c r="FH74" s="77">
        <f t="shared" si="252"/>
        <v>8</v>
      </c>
      <c r="FI74" s="77">
        <f t="shared" si="252"/>
        <v>8.8000000000000007</v>
      </c>
      <c r="FJ74" s="77">
        <f t="shared" si="252"/>
        <v>7.8</v>
      </c>
      <c r="FK74" s="77">
        <f t="shared" si="252"/>
        <v>7.4</v>
      </c>
      <c r="FL74" s="77">
        <f t="shared" si="252"/>
        <v>7.6</v>
      </c>
      <c r="FM74" s="77">
        <f t="shared" si="252"/>
        <v>4.8</v>
      </c>
      <c r="FN74" s="77">
        <f t="shared" si="252"/>
        <v>3.4</v>
      </c>
      <c r="FO74" s="77">
        <f t="shared" si="217"/>
        <v>2.4</v>
      </c>
      <c r="FP74" s="77">
        <f t="shared" si="217"/>
        <v>5.4</v>
      </c>
      <c r="FQ74" s="77">
        <f t="shared" si="217"/>
        <v>6.8</v>
      </c>
      <c r="FR74" s="77">
        <f t="shared" si="217"/>
        <v>6</v>
      </c>
      <c r="FS74" s="77">
        <f t="shared" si="217"/>
        <v>8.1999999999999993</v>
      </c>
      <c r="FT74" s="77">
        <f t="shared" si="217"/>
        <v>8.1999999999999993</v>
      </c>
      <c r="FU74" s="77">
        <f t="shared" si="217"/>
        <v>5.4</v>
      </c>
      <c r="FV74" s="77">
        <f t="shared" si="201"/>
        <v>4</v>
      </c>
      <c r="FW74" s="77">
        <f t="shared" si="201"/>
        <v>6.8</v>
      </c>
      <c r="FX74" s="77">
        <f t="shared" si="201"/>
        <v>5.6</v>
      </c>
      <c r="FY74" s="77">
        <f t="shared" si="201"/>
        <v>6.4</v>
      </c>
      <c r="FZ74" s="77">
        <f t="shared" si="201"/>
        <v>8.4</v>
      </c>
      <c r="GA74" s="77">
        <f t="shared" si="201"/>
        <v>9</v>
      </c>
      <c r="GB74" s="77">
        <f t="shared" si="201"/>
        <v>6.6</v>
      </c>
      <c r="GC74" s="77">
        <f t="shared" si="201"/>
        <v>8.1999999999999993</v>
      </c>
      <c r="GD74" s="77">
        <f t="shared" si="201"/>
        <v>8.4</v>
      </c>
      <c r="GE74" s="77">
        <f t="shared" si="201"/>
        <v>7.6</v>
      </c>
      <c r="GF74" s="77">
        <f t="shared" si="201"/>
        <v>7.4</v>
      </c>
      <c r="GG74" s="77">
        <f t="shared" si="201"/>
        <v>9</v>
      </c>
      <c r="GH74" s="77">
        <f t="shared" si="201"/>
        <v>8.4</v>
      </c>
      <c r="GI74" s="77">
        <f t="shared" si="201"/>
        <v>8.1999999999999993</v>
      </c>
      <c r="GJ74" s="77">
        <f t="shared" si="201"/>
        <v>6.4</v>
      </c>
      <c r="GK74" s="77" t="e">
        <f t="shared" si="201"/>
        <v>#N/A</v>
      </c>
      <c r="GL74" s="77" t="e">
        <f t="shared" si="200"/>
        <v>#N/A</v>
      </c>
      <c r="GM74" s="77" t="e">
        <f t="shared" si="200"/>
        <v>#N/A</v>
      </c>
      <c r="GN74" s="77" t="e">
        <f t="shared" si="200"/>
        <v>#N/A</v>
      </c>
      <c r="GO74" s="77" t="e">
        <f t="shared" si="200"/>
        <v>#N/A</v>
      </c>
      <c r="GP74" s="77" t="e">
        <f t="shared" si="200"/>
        <v>#N/A</v>
      </c>
      <c r="GQ74" s="77" t="e">
        <f t="shared" si="200"/>
        <v>#N/A</v>
      </c>
      <c r="GR74" s="77" t="e">
        <f t="shared" si="200"/>
        <v>#N/A</v>
      </c>
      <c r="GS74" s="77" t="e">
        <f t="shared" si="200"/>
        <v>#N/A</v>
      </c>
      <c r="GT74">
        <v>1</v>
      </c>
      <c r="GV74" s="10">
        <f t="shared" ref="GV74:HB83" ca="1" si="253">HLOOKUP(TODAY()-GV$3,$C$3:$FN$252,ROW()-2)</f>
        <v>3.4</v>
      </c>
      <c r="GW74" s="10">
        <f t="shared" ca="1" si="253"/>
        <v>3.4</v>
      </c>
      <c r="GX74" s="10">
        <f t="shared" ca="1" si="253"/>
        <v>3.4</v>
      </c>
      <c r="GY74" s="10">
        <f t="shared" ca="1" si="253"/>
        <v>3.4</v>
      </c>
      <c r="GZ74" s="10">
        <f t="shared" ca="1" si="253"/>
        <v>3.4</v>
      </c>
      <c r="HA74" s="10">
        <f t="shared" ca="1" si="253"/>
        <v>3.4</v>
      </c>
      <c r="HB74" s="10">
        <f t="shared" ca="1" si="253"/>
        <v>3.4</v>
      </c>
      <c r="HC74" s="10">
        <f t="shared" ca="1" si="226"/>
        <v>3.3999999999999995</v>
      </c>
      <c r="HD74" s="10" t="b">
        <f t="shared" ref="HD74:HD137" ca="1" si="254">MAX(GV74:HB74)=HE74</f>
        <v>0</v>
      </c>
      <c r="HE74" s="10">
        <f t="array" ref="HE74">MAX(IF(ISNA(L74:FN74),"",L74:FN74))</f>
        <v>47.4</v>
      </c>
      <c r="HF74" s="49">
        <f ca="1">HC74/HE74</f>
        <v>7.1729957805907157E-2</v>
      </c>
      <c r="HG74" t="str">
        <f t="shared" si="227"/>
        <v>USA</v>
      </c>
      <c r="HH74" t="str">
        <f t="shared" si="228"/>
        <v>Vermont</v>
      </c>
      <c r="HI74" s="10">
        <f t="shared" si="229"/>
        <v>47.4</v>
      </c>
      <c r="HJ74" s="10">
        <f t="shared" ca="1" si="230"/>
        <v>1366</v>
      </c>
      <c r="HK74">
        <f t="shared" ca="1" si="231"/>
        <v>620000</v>
      </c>
      <c r="HL74">
        <f t="shared" ca="1" si="232"/>
        <v>0</v>
      </c>
      <c r="HM74">
        <f t="shared" ca="1" si="233"/>
        <v>0</v>
      </c>
      <c r="HN74">
        <f t="shared" ca="1" si="234"/>
        <v>0</v>
      </c>
      <c r="HO74">
        <f t="shared" ca="1" si="235"/>
        <v>0</v>
      </c>
      <c r="HP74">
        <f t="array" ref="HP74">LARGE(IF(ISNA(L74:FN74),"",L74:FN74),HP$2)</f>
        <v>47.4</v>
      </c>
      <c r="HQ74">
        <f t="array" ref="HQ74">LARGE(IF(ISNA(M74:GT74),"",M74:GT74),HQ$2)</f>
        <v>44.4</v>
      </c>
      <c r="HR74">
        <f t="array" ref="HR74">LARGE(IF(ISNA(N74:GU74),"",N74:GU74),HR$2)</f>
        <v>43.8</v>
      </c>
      <c r="HS74">
        <f t="array" aca="1" ref="HS74" ca="1">LARGE(IF(ISNA(O74:GV74),"",O74:GV74),HS$2)</f>
        <v>43.2</v>
      </c>
      <c r="HT74">
        <f t="array" aca="1" ref="HT74" ca="1">LARGE(IF(ISNA(P74:GW74),"",P74:GW74),HT$2)</f>
        <v>41</v>
      </c>
      <c r="HU74">
        <f t="array" aca="1" ref="HU74" ca="1">LARGE(IF(ISNA(Q74:GX74),"",Q74:GX74),HU$2)</f>
        <v>33.6</v>
      </c>
      <c r="HV74">
        <f t="array" aca="1" ref="HV74" ca="1">LARGE(IF(ISNA(R74:GY74),"",R74:GY74),HV$2)</f>
        <v>33.4</v>
      </c>
      <c r="HW74">
        <f t="shared" ca="1" si="236"/>
        <v>40.971428571428575</v>
      </c>
    </row>
    <row r="75" spans="1:231" ht="30" customHeight="1" x14ac:dyDescent="0.55000000000000004">
      <c r="A75">
        <f t="shared" si="219"/>
        <v>34</v>
      </c>
      <c r="B75" s="78">
        <f>VLOOKUP(F75,Countries!$D$5:$F$255,3,FALSE)</f>
        <v>17500000</v>
      </c>
      <c r="C75" s="83">
        <f t="shared" ca="1" si="220"/>
        <v>0.24654088050314465</v>
      </c>
      <c r="D75" s="77" t="str">
        <f>VLOOKUP(F75,Countries!$D$5:$E$254,2,FALSE)</f>
        <v>Africa</v>
      </c>
      <c r="E75" s="77" t="str">
        <f>VLOOKUP(F75,Countries!$D$5:$G$254,4,FALSE)</f>
        <v>CeSoAfrica</v>
      </c>
      <c r="F75" s="77" t="str">
        <f>Infections!A30</f>
        <v>Burkina Faso</v>
      </c>
      <c r="G75" s="77">
        <f t="shared" ca="1" si="221"/>
        <v>1066</v>
      </c>
      <c r="H75" s="78">
        <f t="shared" ca="1" si="222"/>
        <v>5.6000000000000005</v>
      </c>
      <c r="I75" s="97" t="str">
        <f t="shared" si="223"/>
        <v>Burkina Faso</v>
      </c>
      <c r="J75" s="77">
        <f t="shared" si="224"/>
        <v>0</v>
      </c>
      <c r="K75" s="77">
        <f t="shared" si="225"/>
        <v>0</v>
      </c>
      <c r="L75" s="77" t="e">
        <f t="shared" si="237"/>
        <v>#N/A</v>
      </c>
      <c r="M75" s="77" t="e">
        <f t="shared" si="237"/>
        <v>#N/A</v>
      </c>
      <c r="N75" s="77" t="e">
        <f t="shared" si="237"/>
        <v>#N/A</v>
      </c>
      <c r="O75" s="77">
        <f t="shared" si="237"/>
        <v>0</v>
      </c>
      <c r="P75" s="77">
        <f t="shared" si="237"/>
        <v>0</v>
      </c>
      <c r="Q75" s="77">
        <f t="shared" si="237"/>
        <v>0</v>
      </c>
      <c r="R75" s="77">
        <f t="shared" si="237"/>
        <v>0</v>
      </c>
      <c r="S75" s="77">
        <f t="shared" si="237"/>
        <v>0</v>
      </c>
      <c r="T75" s="77">
        <f t="shared" si="237"/>
        <v>0</v>
      </c>
      <c r="U75" s="77">
        <f t="shared" si="237"/>
        <v>0</v>
      </c>
      <c r="V75" s="77">
        <f t="shared" si="238"/>
        <v>0</v>
      </c>
      <c r="W75" s="77">
        <f t="shared" si="238"/>
        <v>0</v>
      </c>
      <c r="X75" s="77">
        <f t="shared" si="238"/>
        <v>0</v>
      </c>
      <c r="Y75" s="77">
        <f t="shared" si="238"/>
        <v>0</v>
      </c>
      <c r="Z75" s="77">
        <f t="shared" si="238"/>
        <v>0</v>
      </c>
      <c r="AA75" s="77">
        <f t="shared" si="238"/>
        <v>0</v>
      </c>
      <c r="AB75" s="77">
        <f t="shared" si="238"/>
        <v>0</v>
      </c>
      <c r="AC75" s="77">
        <f t="shared" si="238"/>
        <v>0</v>
      </c>
      <c r="AD75" s="77">
        <f t="shared" si="238"/>
        <v>0</v>
      </c>
      <c r="AE75" s="77">
        <f t="shared" si="238"/>
        <v>0</v>
      </c>
      <c r="AF75" s="77">
        <f t="shared" si="239"/>
        <v>0</v>
      </c>
      <c r="AG75" s="77">
        <f t="shared" si="239"/>
        <v>0</v>
      </c>
      <c r="AH75" s="77">
        <f t="shared" si="239"/>
        <v>0</v>
      </c>
      <c r="AI75" s="77">
        <f t="shared" si="239"/>
        <v>0</v>
      </c>
      <c r="AJ75" s="77">
        <f t="shared" si="239"/>
        <v>0</v>
      </c>
      <c r="AK75" s="77">
        <f t="shared" si="239"/>
        <v>0</v>
      </c>
      <c r="AL75" s="77">
        <f t="shared" si="239"/>
        <v>0</v>
      </c>
      <c r="AM75" s="77">
        <f t="shared" si="239"/>
        <v>0</v>
      </c>
      <c r="AN75" s="77">
        <f t="shared" si="239"/>
        <v>0</v>
      </c>
      <c r="AO75" s="77">
        <f t="shared" si="239"/>
        <v>0</v>
      </c>
      <c r="AP75" s="77">
        <f t="shared" si="240"/>
        <v>0</v>
      </c>
      <c r="AQ75" s="77">
        <f t="shared" si="240"/>
        <v>0</v>
      </c>
      <c r="AR75" s="77">
        <f t="shared" si="240"/>
        <v>0</v>
      </c>
      <c r="AS75" s="77">
        <f t="shared" si="240"/>
        <v>0</v>
      </c>
      <c r="AT75" s="77">
        <f t="shared" si="240"/>
        <v>0</v>
      </c>
      <c r="AU75" s="77">
        <f t="shared" si="240"/>
        <v>0</v>
      </c>
      <c r="AV75" s="77">
        <f t="shared" si="240"/>
        <v>0</v>
      </c>
      <c r="AW75" s="77">
        <f t="shared" si="240"/>
        <v>0</v>
      </c>
      <c r="AX75" s="77">
        <f t="shared" si="240"/>
        <v>0</v>
      </c>
      <c r="AY75" s="77">
        <f t="shared" si="240"/>
        <v>0</v>
      </c>
      <c r="AZ75" s="77">
        <f t="shared" si="241"/>
        <v>0</v>
      </c>
      <c r="BA75" s="77">
        <f t="shared" si="241"/>
        <v>0</v>
      </c>
      <c r="BB75" s="77">
        <f t="shared" si="241"/>
        <v>0</v>
      </c>
      <c r="BC75" s="77">
        <f t="shared" si="241"/>
        <v>0</v>
      </c>
      <c r="BD75" s="77">
        <f t="shared" si="241"/>
        <v>0</v>
      </c>
      <c r="BE75" s="77">
        <f t="shared" si="241"/>
        <v>0</v>
      </c>
      <c r="BF75" s="77">
        <f t="shared" si="241"/>
        <v>0.2</v>
      </c>
      <c r="BG75" s="77">
        <f t="shared" si="241"/>
        <v>0.4</v>
      </c>
      <c r="BH75" s="77">
        <f t="shared" si="241"/>
        <v>0.4</v>
      </c>
      <c r="BI75" s="77">
        <f t="shared" si="241"/>
        <v>0.4</v>
      </c>
      <c r="BJ75" s="77">
        <f t="shared" si="242"/>
        <v>0.4</v>
      </c>
      <c r="BK75" s="77">
        <f t="shared" si="242"/>
        <v>0.4</v>
      </c>
      <c r="BL75" s="77">
        <f t="shared" si="242"/>
        <v>2.6</v>
      </c>
      <c r="BM75" s="77">
        <f t="shared" si="242"/>
        <v>2.6</v>
      </c>
      <c r="BN75" s="77">
        <f t="shared" si="242"/>
        <v>3.6</v>
      </c>
      <c r="BO75" s="77">
        <f t="shared" si="242"/>
        <v>6.2</v>
      </c>
      <c r="BP75" s="77">
        <f t="shared" si="242"/>
        <v>7.4</v>
      </c>
      <c r="BQ75" s="77">
        <f t="shared" si="242"/>
        <v>9.8000000000000007</v>
      </c>
      <c r="BR75" s="77">
        <f t="shared" si="242"/>
        <v>12</v>
      </c>
      <c r="BS75" s="77">
        <f t="shared" si="242"/>
        <v>15.8</v>
      </c>
      <c r="BT75" s="77">
        <f t="shared" si="243"/>
        <v>16.2</v>
      </c>
      <c r="BU75" s="77">
        <f t="shared" si="243"/>
        <v>21.2</v>
      </c>
      <c r="BV75" s="77">
        <f t="shared" si="243"/>
        <v>17.600000000000001</v>
      </c>
      <c r="BW75" s="77">
        <f t="shared" si="243"/>
        <v>21</v>
      </c>
      <c r="BX75" s="77">
        <f t="shared" si="243"/>
        <v>21.6</v>
      </c>
      <c r="BY75" s="77">
        <f t="shared" si="243"/>
        <v>21.6</v>
      </c>
      <c r="BZ75" s="77">
        <f t="shared" si="243"/>
        <v>20</v>
      </c>
      <c r="CA75" s="77">
        <f t="shared" si="243"/>
        <v>21.8</v>
      </c>
      <c r="CB75" s="77">
        <f t="shared" si="243"/>
        <v>20.399999999999999</v>
      </c>
      <c r="CC75" s="77">
        <f t="shared" si="243"/>
        <v>16.2</v>
      </c>
      <c r="CD75" s="77">
        <f t="shared" si="244"/>
        <v>16</v>
      </c>
      <c r="CE75" s="77">
        <f t="shared" si="244"/>
        <v>14.4</v>
      </c>
      <c r="CF75" s="77">
        <f t="shared" si="244"/>
        <v>16.8</v>
      </c>
      <c r="CG75" s="77">
        <f t="shared" si="244"/>
        <v>16.399999999999999</v>
      </c>
      <c r="CH75" s="77">
        <f t="shared" si="244"/>
        <v>19.2</v>
      </c>
      <c r="CI75" s="77">
        <f t="shared" si="244"/>
        <v>22.4</v>
      </c>
      <c r="CJ75" s="77">
        <f t="shared" si="244"/>
        <v>25</v>
      </c>
      <c r="CK75" s="77">
        <f t="shared" si="244"/>
        <v>19.600000000000001</v>
      </c>
      <c r="CL75" s="77">
        <f t="shared" si="244"/>
        <v>24</v>
      </c>
      <c r="CM75" s="77">
        <f t="shared" si="244"/>
        <v>22.6</v>
      </c>
      <c r="CN75" s="77">
        <f t="shared" si="245"/>
        <v>16.600000000000001</v>
      </c>
      <c r="CO75" s="77">
        <f t="shared" si="245"/>
        <v>17</v>
      </c>
      <c r="CP75" s="77">
        <f t="shared" si="245"/>
        <v>19.8</v>
      </c>
      <c r="CQ75" s="77">
        <f t="shared" si="245"/>
        <v>12.4</v>
      </c>
      <c r="CR75" s="77">
        <f t="shared" si="245"/>
        <v>12</v>
      </c>
      <c r="CS75" s="77">
        <f t="shared" si="245"/>
        <v>13.6</v>
      </c>
      <c r="CT75" s="77">
        <f t="shared" si="245"/>
        <v>9.6</v>
      </c>
      <c r="CU75" s="77">
        <f t="shared" si="245"/>
        <v>7.8</v>
      </c>
      <c r="CV75" s="77">
        <f t="shared" si="245"/>
        <v>10.8</v>
      </c>
      <c r="CW75" s="77">
        <f t="shared" si="245"/>
        <v>10.4</v>
      </c>
      <c r="CX75" s="77">
        <f t="shared" si="246"/>
        <v>10.199999999999999</v>
      </c>
      <c r="CY75" s="77">
        <f t="shared" si="246"/>
        <v>10.6</v>
      </c>
      <c r="CZ75" s="77">
        <f t="shared" si="246"/>
        <v>9.6</v>
      </c>
      <c r="DA75" s="77">
        <f t="shared" si="246"/>
        <v>6.4</v>
      </c>
      <c r="DB75" s="77">
        <f t="shared" si="246"/>
        <v>5.2</v>
      </c>
      <c r="DC75" s="77">
        <f t="shared" si="246"/>
        <v>4.4000000000000004</v>
      </c>
      <c r="DD75" s="77">
        <f t="shared" si="246"/>
        <v>2.4</v>
      </c>
      <c r="DE75" s="77">
        <f t="shared" si="246"/>
        <v>3.2</v>
      </c>
      <c r="DF75" s="77">
        <f t="shared" si="246"/>
        <v>3.4</v>
      </c>
      <c r="DG75" s="77">
        <f t="shared" si="246"/>
        <v>3.4</v>
      </c>
      <c r="DH75" s="77">
        <f t="shared" si="247"/>
        <v>4.8</v>
      </c>
      <c r="DI75" s="77">
        <f t="shared" si="247"/>
        <v>6.2</v>
      </c>
      <c r="DJ75" s="77">
        <f t="shared" si="247"/>
        <v>8.6</v>
      </c>
      <c r="DK75" s="77">
        <f t="shared" si="247"/>
        <v>16</v>
      </c>
      <c r="DL75" s="77">
        <f t="shared" si="247"/>
        <v>16.8</v>
      </c>
      <c r="DM75" s="77">
        <f t="shared" si="247"/>
        <v>16.399999999999999</v>
      </c>
      <c r="DN75" s="77">
        <f t="shared" si="247"/>
        <v>15.2</v>
      </c>
      <c r="DO75" s="77">
        <f t="shared" si="247"/>
        <v>12.6</v>
      </c>
      <c r="DP75" s="77">
        <f t="shared" si="247"/>
        <v>6.2</v>
      </c>
      <c r="DQ75" s="77">
        <f t="shared" si="247"/>
        <v>6</v>
      </c>
      <c r="DR75" s="77">
        <f t="shared" si="248"/>
        <v>5.8</v>
      </c>
      <c r="DS75" s="77">
        <f t="shared" si="248"/>
        <v>5</v>
      </c>
      <c r="DT75" s="77">
        <f t="shared" si="248"/>
        <v>5.8</v>
      </c>
      <c r="DU75" s="77">
        <f t="shared" si="248"/>
        <v>4.4000000000000004</v>
      </c>
      <c r="DV75" s="77">
        <f t="shared" si="248"/>
        <v>6</v>
      </c>
      <c r="DW75" s="77">
        <f t="shared" si="248"/>
        <v>4.5999999999999996</v>
      </c>
      <c r="DX75" s="77">
        <f t="shared" si="248"/>
        <v>4.5999999999999996</v>
      </c>
      <c r="DY75" s="77">
        <f t="shared" si="248"/>
        <v>5.8</v>
      </c>
      <c r="DZ75" s="77">
        <f t="shared" si="248"/>
        <v>6</v>
      </c>
      <c r="EA75" s="77">
        <f t="shared" si="248"/>
        <v>3.6</v>
      </c>
      <c r="EB75" s="77">
        <f t="shared" si="249"/>
        <v>3.6</v>
      </c>
      <c r="EC75" s="77">
        <f t="shared" si="249"/>
        <v>3.6</v>
      </c>
      <c r="ED75" s="77">
        <f t="shared" si="249"/>
        <v>4.5999999999999996</v>
      </c>
      <c r="EE75" s="77">
        <f t="shared" si="249"/>
        <v>4</v>
      </c>
      <c r="EF75" s="77">
        <f t="shared" si="249"/>
        <v>6.2</v>
      </c>
      <c r="EG75" s="77">
        <f t="shared" si="249"/>
        <v>6.6</v>
      </c>
      <c r="EH75" s="77">
        <f t="shared" si="249"/>
        <v>6.6</v>
      </c>
      <c r="EI75" s="77">
        <f t="shared" si="249"/>
        <v>3</v>
      </c>
      <c r="EJ75" s="77">
        <f t="shared" si="249"/>
        <v>3</v>
      </c>
      <c r="EK75" s="77">
        <f t="shared" si="249"/>
        <v>0.4</v>
      </c>
      <c r="EL75" s="77">
        <f t="shared" si="250"/>
        <v>6.8</v>
      </c>
      <c r="EM75" s="77">
        <f t="shared" si="250"/>
        <v>7.4</v>
      </c>
      <c r="EN75" s="77">
        <f t="shared" si="250"/>
        <v>7.6</v>
      </c>
      <c r="EO75" s="77">
        <f t="shared" si="250"/>
        <v>8.1999999999999993</v>
      </c>
      <c r="EP75" s="77">
        <f t="shared" si="250"/>
        <v>8.1999999999999993</v>
      </c>
      <c r="EQ75" s="77">
        <f t="shared" si="250"/>
        <v>1.6</v>
      </c>
      <c r="ER75" s="77">
        <f t="shared" si="250"/>
        <v>1.2</v>
      </c>
      <c r="ES75" s="77">
        <f t="shared" si="250"/>
        <v>1.2</v>
      </c>
      <c r="ET75" s="77">
        <f t="shared" si="250"/>
        <v>0.6</v>
      </c>
      <c r="EU75" s="77">
        <f t="shared" si="250"/>
        <v>0.8</v>
      </c>
      <c r="EV75" s="77">
        <f t="shared" si="251"/>
        <v>0.6</v>
      </c>
      <c r="EW75" s="77">
        <f t="shared" si="251"/>
        <v>0.4</v>
      </c>
      <c r="EX75" s="77">
        <f t="shared" si="251"/>
        <v>0.6</v>
      </c>
      <c r="EY75" s="77">
        <f t="shared" si="251"/>
        <v>0.6</v>
      </c>
      <c r="EZ75" s="77">
        <f t="shared" si="251"/>
        <v>0.6</v>
      </c>
      <c r="FA75" s="77">
        <f t="shared" si="251"/>
        <v>1.4</v>
      </c>
      <c r="FB75" s="77">
        <f t="shared" si="251"/>
        <v>1.4</v>
      </c>
      <c r="FC75" s="77">
        <f t="shared" si="251"/>
        <v>1.2</v>
      </c>
      <c r="FD75" s="77">
        <f t="shared" si="251"/>
        <v>1.4</v>
      </c>
      <c r="FE75" s="77">
        <f t="shared" si="251"/>
        <v>1.6</v>
      </c>
      <c r="FF75" s="77">
        <f t="shared" si="252"/>
        <v>0.8</v>
      </c>
      <c r="FG75" s="77">
        <f t="shared" si="252"/>
        <v>1.6</v>
      </c>
      <c r="FH75" s="77">
        <f t="shared" si="252"/>
        <v>3.8</v>
      </c>
      <c r="FI75" s="77">
        <f t="shared" si="252"/>
        <v>6.6</v>
      </c>
      <c r="FJ75" s="77">
        <f t="shared" si="252"/>
        <v>7.6</v>
      </c>
      <c r="FK75" s="77">
        <f t="shared" si="252"/>
        <v>7.6</v>
      </c>
      <c r="FL75" s="77">
        <f t="shared" si="252"/>
        <v>10.4</v>
      </c>
      <c r="FM75" s="77">
        <f t="shared" si="252"/>
        <v>8</v>
      </c>
      <c r="FN75" s="77">
        <f t="shared" si="252"/>
        <v>5.6</v>
      </c>
      <c r="FO75" s="77">
        <f t="shared" si="217"/>
        <v>4.2</v>
      </c>
      <c r="FP75" s="77">
        <f t="shared" si="217"/>
        <v>5.2</v>
      </c>
      <c r="FQ75" s="77">
        <f t="shared" si="217"/>
        <v>4.2</v>
      </c>
      <c r="FR75" s="77">
        <f t="shared" si="217"/>
        <v>5.6</v>
      </c>
      <c r="FS75" s="77">
        <f t="shared" si="217"/>
        <v>5</v>
      </c>
      <c r="FT75" s="77">
        <f t="shared" si="217"/>
        <v>7.6</v>
      </c>
      <c r="FU75" s="77">
        <f t="shared" si="217"/>
        <v>7.2</v>
      </c>
      <c r="FV75" s="77">
        <f t="shared" si="201"/>
        <v>4.5999999999999996</v>
      </c>
      <c r="FW75" s="77">
        <f t="shared" si="201"/>
        <v>3.6</v>
      </c>
      <c r="FX75" s="77">
        <f t="shared" si="201"/>
        <v>6.6</v>
      </c>
      <c r="FY75" s="77">
        <f t="shared" si="201"/>
        <v>6.6</v>
      </c>
      <c r="FZ75" s="77">
        <f t="shared" si="201"/>
        <v>6.6</v>
      </c>
      <c r="GA75" s="77">
        <f t="shared" si="201"/>
        <v>6.6</v>
      </c>
      <c r="GB75" s="77">
        <f t="shared" si="201"/>
        <v>6.4</v>
      </c>
      <c r="GC75" s="77">
        <f t="shared" si="201"/>
        <v>3.6</v>
      </c>
      <c r="GD75" s="77">
        <f t="shared" si="201"/>
        <v>1</v>
      </c>
      <c r="GE75" s="77">
        <f t="shared" si="201"/>
        <v>1.8</v>
      </c>
      <c r="GF75" s="77">
        <f t="shared" si="201"/>
        <v>2.2000000000000002</v>
      </c>
      <c r="GG75" s="77">
        <f t="shared" si="201"/>
        <v>3</v>
      </c>
      <c r="GH75" s="77">
        <f t="shared" si="201"/>
        <v>5.4</v>
      </c>
      <c r="GI75" s="77">
        <f t="shared" si="201"/>
        <v>5.4</v>
      </c>
      <c r="GJ75" s="77">
        <f t="shared" si="201"/>
        <v>4.2</v>
      </c>
      <c r="GK75" s="77" t="e">
        <f t="shared" si="201"/>
        <v>#N/A</v>
      </c>
      <c r="GL75" s="77" t="e">
        <f t="shared" si="200"/>
        <v>#N/A</v>
      </c>
      <c r="GM75" s="77" t="e">
        <f t="shared" si="200"/>
        <v>#N/A</v>
      </c>
      <c r="GN75" s="77" t="e">
        <f t="shared" si="200"/>
        <v>#N/A</v>
      </c>
      <c r="GO75" s="77" t="e">
        <f t="shared" si="200"/>
        <v>#N/A</v>
      </c>
      <c r="GP75" s="77" t="e">
        <f t="shared" si="200"/>
        <v>#N/A</v>
      </c>
      <c r="GQ75" s="77" t="e">
        <f t="shared" si="200"/>
        <v>#N/A</v>
      </c>
      <c r="GR75" s="77" t="e">
        <f t="shared" si="200"/>
        <v>#N/A</v>
      </c>
      <c r="GS75" s="77" t="e">
        <f t="shared" si="200"/>
        <v>#N/A</v>
      </c>
      <c r="GT75">
        <v>1</v>
      </c>
      <c r="GV75" s="10">
        <f t="shared" ca="1" si="253"/>
        <v>5.6</v>
      </c>
      <c r="GW75" s="10">
        <f t="shared" ca="1" si="253"/>
        <v>5.6</v>
      </c>
      <c r="GX75" s="10">
        <f t="shared" ca="1" si="253"/>
        <v>5.6</v>
      </c>
      <c r="GY75" s="10">
        <f t="shared" ca="1" si="253"/>
        <v>5.6</v>
      </c>
      <c r="GZ75" s="10">
        <f t="shared" ca="1" si="253"/>
        <v>5.6</v>
      </c>
      <c r="HA75" s="10">
        <f t="shared" ca="1" si="253"/>
        <v>5.6</v>
      </c>
      <c r="HB75" s="10">
        <f t="shared" ca="1" si="253"/>
        <v>5.6</v>
      </c>
      <c r="HC75" s="10">
        <f t="shared" ca="1" si="226"/>
        <v>5.6000000000000005</v>
      </c>
      <c r="HD75" s="10" t="b">
        <f t="shared" ca="1" si="254"/>
        <v>0</v>
      </c>
      <c r="HE75" s="10">
        <f t="array" ref="HE75">MAX(IF(ISNA(L75:FN75),"",L75:FN75))</f>
        <v>25</v>
      </c>
      <c r="HF75" s="49">
        <f ca="1">HC75/HW75</f>
        <v>0.24654088050314465</v>
      </c>
      <c r="HG75" t="str">
        <f t="shared" si="227"/>
        <v>Africa</v>
      </c>
      <c r="HH75" t="str">
        <f t="shared" si="228"/>
        <v>Burkina Faso</v>
      </c>
      <c r="HI75" s="10">
        <f t="shared" si="229"/>
        <v>25</v>
      </c>
      <c r="HJ75" s="10">
        <f t="shared" ca="1" si="230"/>
        <v>1066</v>
      </c>
      <c r="HK75" s="10">
        <f t="shared" ca="1" si="231"/>
        <v>0</v>
      </c>
      <c r="HL75" s="10">
        <f t="shared" ca="1" si="232"/>
        <v>0</v>
      </c>
      <c r="HM75" s="10">
        <f t="shared" ca="1" si="233"/>
        <v>0</v>
      </c>
      <c r="HN75" s="10">
        <f t="shared" ca="1" si="234"/>
        <v>17500000</v>
      </c>
      <c r="HO75" s="10">
        <f t="shared" ca="1" si="235"/>
        <v>0</v>
      </c>
      <c r="HP75">
        <f t="array" ref="HP75">LARGE(IF(ISNA(L75:FN75),"",L75:FN75),HP$2)</f>
        <v>25</v>
      </c>
      <c r="HQ75">
        <f t="array" ref="HQ75">LARGE(IF(ISNA(M75:GT75),"",M75:GT75),HQ$2)</f>
        <v>24</v>
      </c>
      <c r="HR75">
        <f t="array" ref="HR75">LARGE(IF(ISNA(N75:GU75),"",N75:GU75),HR$2)</f>
        <v>22.6</v>
      </c>
      <c r="HS75">
        <f t="array" aca="1" ref="HS75" ca="1">LARGE(IF(ISNA(O75:GV75),"",O75:GV75),HS$2)</f>
        <v>22.4</v>
      </c>
      <c r="HT75">
        <f t="array" aca="1" ref="HT75" ca="1">LARGE(IF(ISNA(P75:GW75),"",P75:GW75),HT$2)</f>
        <v>21.8</v>
      </c>
      <c r="HU75">
        <f t="array" aca="1" ref="HU75" ca="1">LARGE(IF(ISNA(Q75:GX75),"",Q75:GX75),HU$2)</f>
        <v>21.6</v>
      </c>
      <c r="HV75">
        <f t="array" aca="1" ref="HV75" ca="1">LARGE(IF(ISNA(R75:GY75),"",R75:GY75),HV$2)</f>
        <v>21.6</v>
      </c>
      <c r="HW75">
        <f t="shared" ca="1" si="236"/>
        <v>22.714285714285715</v>
      </c>
    </row>
    <row r="76" spans="1:231" ht="30" customHeight="1" x14ac:dyDescent="0.55000000000000004">
      <c r="A76">
        <f t="shared" si="219"/>
        <v>188</v>
      </c>
      <c r="B76" s="78">
        <f>VLOOKUP(F76,Countries!$D$5:$F$255,3,FALSE)</f>
        <v>89000000</v>
      </c>
      <c r="C76" s="83">
        <f t="shared" ca="1" si="220"/>
        <v>5.2631578947368418E-2</v>
      </c>
      <c r="D76" s="77" t="str">
        <f>VLOOKUP(F76,Countries!$D$5:$E$254,2,FALSE)</f>
        <v>Asia</v>
      </c>
      <c r="E76" s="77" t="str">
        <f>VLOOKUP(F76,Countries!$D$5:$G$254,4,FALSE)</f>
        <v>SEAsia</v>
      </c>
      <c r="F76" s="77" t="str">
        <f>Infections!A183</f>
        <v>Vietnam</v>
      </c>
      <c r="G76" s="77">
        <f t="shared" ca="1" si="221"/>
        <v>408</v>
      </c>
      <c r="H76" s="78">
        <f t="shared" ca="1" si="222"/>
        <v>0.6</v>
      </c>
      <c r="I76" s="97" t="str">
        <f t="shared" si="223"/>
        <v>Vietnam</v>
      </c>
      <c r="J76" s="77">
        <f t="shared" si="224"/>
        <v>0</v>
      </c>
      <c r="K76" s="77">
        <f t="shared" si="225"/>
        <v>2</v>
      </c>
      <c r="L76" s="77" t="e">
        <f t="shared" si="237"/>
        <v>#N/A</v>
      </c>
      <c r="M76" s="77" t="e">
        <f t="shared" si="237"/>
        <v>#N/A</v>
      </c>
      <c r="N76" s="77" t="e">
        <f t="shared" si="237"/>
        <v>#N/A</v>
      </c>
      <c r="O76" s="77">
        <f t="shared" si="237"/>
        <v>0.4</v>
      </c>
      <c r="P76" s="77">
        <f t="shared" si="237"/>
        <v>0</v>
      </c>
      <c r="Q76" s="77">
        <f t="shared" si="237"/>
        <v>0</v>
      </c>
      <c r="R76" s="77">
        <f t="shared" si="237"/>
        <v>0</v>
      </c>
      <c r="S76" s="77">
        <f t="shared" si="237"/>
        <v>0</v>
      </c>
      <c r="T76" s="77">
        <f t="shared" si="237"/>
        <v>0.8</v>
      </c>
      <c r="U76" s="77">
        <f t="shared" si="237"/>
        <v>0.8</v>
      </c>
      <c r="V76" s="77">
        <f t="shared" si="238"/>
        <v>1.2</v>
      </c>
      <c r="W76" s="77">
        <f t="shared" si="238"/>
        <v>1.2</v>
      </c>
      <c r="X76" s="77">
        <f t="shared" si="238"/>
        <v>1.2</v>
      </c>
      <c r="Y76" s="77">
        <f t="shared" si="238"/>
        <v>0.8</v>
      </c>
      <c r="Z76" s="77">
        <f t="shared" si="238"/>
        <v>0.8</v>
      </c>
      <c r="AA76" s="77">
        <f t="shared" si="238"/>
        <v>1</v>
      </c>
      <c r="AB76" s="77">
        <f t="shared" si="238"/>
        <v>1</v>
      </c>
      <c r="AC76" s="77">
        <f t="shared" si="238"/>
        <v>1.2</v>
      </c>
      <c r="AD76" s="77">
        <f t="shared" si="238"/>
        <v>1</v>
      </c>
      <c r="AE76" s="77">
        <f t="shared" si="238"/>
        <v>1</v>
      </c>
      <c r="AF76" s="77">
        <f t="shared" si="239"/>
        <v>0.6</v>
      </c>
      <c r="AG76" s="77">
        <f t="shared" si="239"/>
        <v>0.6</v>
      </c>
      <c r="AH76" s="77">
        <f t="shared" si="239"/>
        <v>0.4</v>
      </c>
      <c r="AI76" s="77">
        <f t="shared" si="239"/>
        <v>0.2</v>
      </c>
      <c r="AJ76" s="77">
        <f t="shared" si="239"/>
        <v>0.2</v>
      </c>
      <c r="AK76" s="77">
        <f t="shared" si="239"/>
        <v>0</v>
      </c>
      <c r="AL76" s="77">
        <f t="shared" si="239"/>
        <v>0</v>
      </c>
      <c r="AM76" s="77">
        <f t="shared" si="239"/>
        <v>0</v>
      </c>
      <c r="AN76" s="77">
        <f t="shared" si="239"/>
        <v>0</v>
      </c>
      <c r="AO76" s="77">
        <f t="shared" si="239"/>
        <v>0</v>
      </c>
      <c r="AP76" s="77">
        <f t="shared" si="240"/>
        <v>0</v>
      </c>
      <c r="AQ76" s="77">
        <f t="shared" si="240"/>
        <v>0</v>
      </c>
      <c r="AR76" s="77">
        <f t="shared" si="240"/>
        <v>0</v>
      </c>
      <c r="AS76" s="77">
        <f t="shared" si="240"/>
        <v>0</v>
      </c>
      <c r="AT76" s="77">
        <f t="shared" si="240"/>
        <v>0</v>
      </c>
      <c r="AU76" s="77">
        <f t="shared" si="240"/>
        <v>0</v>
      </c>
      <c r="AV76" s="77">
        <f t="shared" si="240"/>
        <v>0</v>
      </c>
      <c r="AW76" s="77">
        <f t="shared" si="240"/>
        <v>0</v>
      </c>
      <c r="AX76" s="77">
        <f t="shared" si="240"/>
        <v>0</v>
      </c>
      <c r="AY76" s="77">
        <f t="shared" si="240"/>
        <v>0</v>
      </c>
      <c r="AZ76" s="77">
        <f t="shared" si="241"/>
        <v>0</v>
      </c>
      <c r="BA76" s="77">
        <f t="shared" si="241"/>
        <v>0</v>
      </c>
      <c r="BB76" s="77">
        <f t="shared" si="241"/>
        <v>0</v>
      </c>
      <c r="BC76" s="77">
        <f t="shared" si="241"/>
        <v>0.4</v>
      </c>
      <c r="BD76" s="77">
        <f t="shared" si="241"/>
        <v>2.8</v>
      </c>
      <c r="BE76" s="77">
        <f t="shared" si="241"/>
        <v>2.8</v>
      </c>
      <c r="BF76" s="77">
        <f t="shared" si="241"/>
        <v>3</v>
      </c>
      <c r="BG76" s="77">
        <f t="shared" si="241"/>
        <v>4.4000000000000004</v>
      </c>
      <c r="BH76" s="77">
        <f t="shared" si="241"/>
        <v>4.2</v>
      </c>
      <c r="BI76" s="77">
        <f t="shared" si="241"/>
        <v>3.4</v>
      </c>
      <c r="BJ76" s="77">
        <f t="shared" si="242"/>
        <v>4.5999999999999996</v>
      </c>
      <c r="BK76" s="77">
        <f t="shared" si="242"/>
        <v>5</v>
      </c>
      <c r="BL76" s="77">
        <f t="shared" si="242"/>
        <v>4.5999999999999996</v>
      </c>
      <c r="BM76" s="77">
        <f t="shared" si="242"/>
        <v>5.4</v>
      </c>
      <c r="BN76" s="77">
        <f t="shared" si="242"/>
        <v>5.6</v>
      </c>
      <c r="BO76" s="77">
        <f t="shared" si="242"/>
        <v>6.4</v>
      </c>
      <c r="BP76" s="77">
        <f t="shared" si="242"/>
        <v>7</v>
      </c>
      <c r="BQ76" s="77">
        <f t="shared" si="242"/>
        <v>6.6</v>
      </c>
      <c r="BR76" s="77">
        <f t="shared" si="242"/>
        <v>9.4</v>
      </c>
      <c r="BS76" s="77">
        <f t="shared" si="242"/>
        <v>9.6</v>
      </c>
      <c r="BT76" s="77">
        <f t="shared" si="243"/>
        <v>9.8000000000000007</v>
      </c>
      <c r="BU76" s="77">
        <f t="shared" si="243"/>
        <v>10</v>
      </c>
      <c r="BV76" s="77">
        <f t="shared" si="243"/>
        <v>11.8</v>
      </c>
      <c r="BW76" s="77">
        <f t="shared" si="243"/>
        <v>10</v>
      </c>
      <c r="BX76" s="77">
        <f t="shared" si="243"/>
        <v>10.199999999999999</v>
      </c>
      <c r="BY76" s="77">
        <f t="shared" si="243"/>
        <v>10.8</v>
      </c>
      <c r="BZ76" s="77">
        <f t="shared" si="243"/>
        <v>12.4</v>
      </c>
      <c r="CA76" s="77">
        <f t="shared" si="243"/>
        <v>11.8</v>
      </c>
      <c r="CB76" s="77">
        <f t="shared" si="243"/>
        <v>11</v>
      </c>
      <c r="CC76" s="77">
        <f t="shared" si="243"/>
        <v>11.8</v>
      </c>
      <c r="CD76" s="77">
        <f t="shared" si="244"/>
        <v>9.8000000000000007</v>
      </c>
      <c r="CE76" s="77">
        <f t="shared" si="244"/>
        <v>7.4</v>
      </c>
      <c r="CF76" s="77">
        <f t="shared" si="244"/>
        <v>5.8</v>
      </c>
      <c r="CG76" s="77">
        <f t="shared" si="244"/>
        <v>5.4</v>
      </c>
      <c r="CH76" s="77">
        <f t="shared" si="244"/>
        <v>3.2</v>
      </c>
      <c r="CI76" s="77">
        <f t="shared" si="244"/>
        <v>2.8</v>
      </c>
      <c r="CJ76" s="77">
        <f t="shared" si="244"/>
        <v>3</v>
      </c>
      <c r="CK76" s="77">
        <f t="shared" si="244"/>
        <v>3.2</v>
      </c>
      <c r="CL76" s="77">
        <f t="shared" si="244"/>
        <v>2.6</v>
      </c>
      <c r="CM76" s="77">
        <f t="shared" si="244"/>
        <v>2.6</v>
      </c>
      <c r="CN76" s="77">
        <f t="shared" si="245"/>
        <v>2.8</v>
      </c>
      <c r="CO76" s="77">
        <f t="shared" si="245"/>
        <v>2.2000000000000002</v>
      </c>
      <c r="CP76" s="77">
        <f t="shared" si="245"/>
        <v>2</v>
      </c>
      <c r="CQ76" s="77">
        <f t="shared" si="245"/>
        <v>2</v>
      </c>
      <c r="CR76" s="77">
        <f t="shared" si="245"/>
        <v>1.2</v>
      </c>
      <c r="CS76" s="77">
        <f t="shared" si="245"/>
        <v>0.6</v>
      </c>
      <c r="CT76" s="77">
        <f t="shared" si="245"/>
        <v>0.4</v>
      </c>
      <c r="CU76" s="77">
        <f t="shared" si="245"/>
        <v>0.2</v>
      </c>
      <c r="CV76" s="77">
        <f t="shared" si="245"/>
        <v>0</v>
      </c>
      <c r="CW76" s="77">
        <f t="shared" si="245"/>
        <v>0</v>
      </c>
      <c r="CX76" s="77">
        <f t="shared" si="246"/>
        <v>0</v>
      </c>
      <c r="CY76" s="77">
        <f t="shared" si="246"/>
        <v>0.4</v>
      </c>
      <c r="CZ76" s="77">
        <f t="shared" si="246"/>
        <v>0.4</v>
      </c>
      <c r="DA76" s="77">
        <f t="shared" si="246"/>
        <v>0.4</v>
      </c>
      <c r="DB76" s="77">
        <f t="shared" si="246"/>
        <v>0.4</v>
      </c>
      <c r="DC76" s="77">
        <f t="shared" si="246"/>
        <v>0.4</v>
      </c>
      <c r="DD76" s="77">
        <f t="shared" si="246"/>
        <v>0</v>
      </c>
      <c r="DE76" s="77">
        <f t="shared" si="246"/>
        <v>0</v>
      </c>
      <c r="DF76" s="77">
        <f t="shared" si="246"/>
        <v>0</v>
      </c>
      <c r="DG76" s="77">
        <f t="shared" si="246"/>
        <v>0</v>
      </c>
      <c r="DH76" s="77">
        <f t="shared" si="247"/>
        <v>0.2</v>
      </c>
      <c r="DI76" s="77">
        <f t="shared" si="247"/>
        <v>0.2</v>
      </c>
      <c r="DJ76" s="77">
        <f t="shared" si="247"/>
        <v>0.2</v>
      </c>
      <c r="DK76" s="77">
        <f t="shared" si="247"/>
        <v>0.2</v>
      </c>
      <c r="DL76" s="77">
        <f t="shared" si="247"/>
        <v>3.6</v>
      </c>
      <c r="DM76" s="77">
        <f t="shared" si="247"/>
        <v>3.4</v>
      </c>
      <c r="DN76" s="77">
        <f t="shared" si="247"/>
        <v>3.4</v>
      </c>
      <c r="DO76" s="77">
        <f t="shared" si="247"/>
        <v>3.4</v>
      </c>
      <c r="DP76" s="77">
        <f t="shared" si="247"/>
        <v>3.4</v>
      </c>
      <c r="DQ76" s="77">
        <f t="shared" si="247"/>
        <v>0</v>
      </c>
      <c r="DR76" s="77">
        <f t="shared" si="248"/>
        <v>0</v>
      </c>
      <c r="DS76" s="77">
        <f t="shared" si="248"/>
        <v>4.8</v>
      </c>
      <c r="DT76" s="77">
        <f t="shared" si="248"/>
        <v>5.2</v>
      </c>
      <c r="DU76" s="77">
        <f t="shared" si="248"/>
        <v>6</v>
      </c>
      <c r="DV76" s="77">
        <f t="shared" si="248"/>
        <v>6.4</v>
      </c>
      <c r="DW76" s="77">
        <f t="shared" si="248"/>
        <v>7.2</v>
      </c>
      <c r="DX76" s="77">
        <f t="shared" si="248"/>
        <v>2.4</v>
      </c>
      <c r="DY76" s="77">
        <f t="shared" si="248"/>
        <v>2</v>
      </c>
      <c r="DZ76" s="77">
        <f t="shared" si="248"/>
        <v>1.2</v>
      </c>
      <c r="EA76" s="77">
        <f t="shared" si="248"/>
        <v>0.8</v>
      </c>
      <c r="EB76" s="77">
        <f t="shared" si="249"/>
        <v>0.2</v>
      </c>
      <c r="EC76" s="77">
        <f t="shared" si="249"/>
        <v>0.2</v>
      </c>
      <c r="ED76" s="77">
        <f t="shared" si="249"/>
        <v>0.4</v>
      </c>
      <c r="EE76" s="77">
        <f t="shared" si="249"/>
        <v>0.6</v>
      </c>
      <c r="EF76" s="77">
        <f t="shared" si="249"/>
        <v>0.6</v>
      </c>
      <c r="EG76" s="77">
        <f t="shared" si="249"/>
        <v>0.4</v>
      </c>
      <c r="EH76" s="77">
        <f t="shared" si="249"/>
        <v>0.6</v>
      </c>
      <c r="EI76" s="77">
        <f t="shared" si="249"/>
        <v>0.4</v>
      </c>
      <c r="EJ76" s="77">
        <f t="shared" si="249"/>
        <v>0.2</v>
      </c>
      <c r="EK76" s="77">
        <f t="shared" si="249"/>
        <v>0.2</v>
      </c>
      <c r="EL76" s="77">
        <f t="shared" si="250"/>
        <v>0.2</v>
      </c>
      <c r="EM76" s="77">
        <f t="shared" si="250"/>
        <v>0</v>
      </c>
      <c r="EN76" s="77">
        <f t="shared" si="250"/>
        <v>0</v>
      </c>
      <c r="EO76" s="77">
        <f t="shared" si="250"/>
        <v>0</v>
      </c>
      <c r="EP76" s="77">
        <f t="shared" si="250"/>
        <v>0.2</v>
      </c>
      <c r="EQ76" s="77">
        <f t="shared" si="250"/>
        <v>0.6</v>
      </c>
      <c r="ER76" s="77">
        <f t="shared" si="250"/>
        <v>0.8</v>
      </c>
      <c r="ES76" s="77">
        <f t="shared" si="250"/>
        <v>0.8</v>
      </c>
      <c r="ET76" s="77">
        <f t="shared" si="250"/>
        <v>0.8</v>
      </c>
      <c r="EU76" s="77">
        <f t="shared" si="250"/>
        <v>0.6</v>
      </c>
      <c r="EV76" s="77">
        <f t="shared" si="251"/>
        <v>0.4</v>
      </c>
      <c r="EW76" s="77">
        <f t="shared" si="251"/>
        <v>0.4</v>
      </c>
      <c r="EX76" s="77">
        <f t="shared" si="251"/>
        <v>0.4</v>
      </c>
      <c r="EY76" s="77">
        <f t="shared" si="251"/>
        <v>0.4</v>
      </c>
      <c r="EZ76" s="77">
        <f t="shared" si="251"/>
        <v>0.4</v>
      </c>
      <c r="FA76" s="77">
        <f t="shared" si="251"/>
        <v>0.4</v>
      </c>
      <c r="FB76" s="77">
        <f t="shared" si="251"/>
        <v>1.6</v>
      </c>
      <c r="FC76" s="77">
        <f t="shared" si="251"/>
        <v>3</v>
      </c>
      <c r="FD76" s="77">
        <f t="shared" si="251"/>
        <v>3</v>
      </c>
      <c r="FE76" s="77">
        <f t="shared" si="251"/>
        <v>3</v>
      </c>
      <c r="FF76" s="77">
        <f t="shared" si="252"/>
        <v>2.8</v>
      </c>
      <c r="FG76" s="77">
        <f t="shared" si="252"/>
        <v>1.4</v>
      </c>
      <c r="FH76" s="77">
        <f t="shared" si="252"/>
        <v>0.6</v>
      </c>
      <c r="FI76" s="77">
        <f t="shared" si="252"/>
        <v>0.6</v>
      </c>
      <c r="FJ76" s="77">
        <f t="shared" si="252"/>
        <v>0.8</v>
      </c>
      <c r="FK76" s="77">
        <f t="shared" si="252"/>
        <v>1.2</v>
      </c>
      <c r="FL76" s="77">
        <f t="shared" si="252"/>
        <v>1.2</v>
      </c>
      <c r="FM76" s="77">
        <f t="shared" si="252"/>
        <v>0.6</v>
      </c>
      <c r="FN76" s="77">
        <f t="shared" si="252"/>
        <v>0.6</v>
      </c>
      <c r="FO76" s="77">
        <f t="shared" si="217"/>
        <v>0.4</v>
      </c>
      <c r="FP76" s="77">
        <f t="shared" si="217"/>
        <v>0</v>
      </c>
      <c r="FQ76" s="77">
        <f t="shared" si="217"/>
        <v>0</v>
      </c>
      <c r="FR76" s="77">
        <f t="shared" si="217"/>
        <v>0</v>
      </c>
      <c r="FS76" s="77">
        <f t="shared" si="217"/>
        <v>0</v>
      </c>
      <c r="FT76" s="77">
        <f t="shared" si="217"/>
        <v>2.8</v>
      </c>
      <c r="FU76" s="77">
        <f t="shared" si="217"/>
        <v>2.8</v>
      </c>
      <c r="FV76" s="77">
        <f t="shared" si="201"/>
        <v>2.8</v>
      </c>
      <c r="FW76" s="77">
        <f t="shared" si="201"/>
        <v>2.8</v>
      </c>
      <c r="FX76" s="77">
        <f t="shared" si="201"/>
        <v>3</v>
      </c>
      <c r="FY76" s="77">
        <f t="shared" si="201"/>
        <v>0.2</v>
      </c>
      <c r="FZ76" s="77">
        <f t="shared" si="201"/>
        <v>0.6</v>
      </c>
      <c r="GA76" s="77">
        <f t="shared" si="201"/>
        <v>0.8</v>
      </c>
      <c r="GB76" s="77">
        <f t="shared" si="201"/>
        <v>0.8</v>
      </c>
      <c r="GC76" s="77">
        <f t="shared" si="201"/>
        <v>2.2000000000000002</v>
      </c>
      <c r="GD76" s="77">
        <f t="shared" si="201"/>
        <v>2.2000000000000002</v>
      </c>
      <c r="GE76" s="77">
        <f t="shared" si="201"/>
        <v>2</v>
      </c>
      <c r="GF76" s="77">
        <f t="shared" si="201"/>
        <v>1.8</v>
      </c>
      <c r="GG76" s="77">
        <f t="shared" si="201"/>
        <v>2</v>
      </c>
      <c r="GH76" s="77">
        <f t="shared" si="201"/>
        <v>0.6</v>
      </c>
      <c r="GI76" s="77">
        <f t="shared" si="201"/>
        <v>4</v>
      </c>
      <c r="GJ76" s="77">
        <f t="shared" si="201"/>
        <v>5.2</v>
      </c>
      <c r="GK76" s="77" t="e">
        <f t="shared" si="201"/>
        <v>#N/A</v>
      </c>
      <c r="GL76" s="77" t="e">
        <f t="shared" si="200"/>
        <v>#N/A</v>
      </c>
      <c r="GM76" s="77" t="e">
        <f t="shared" si="200"/>
        <v>#N/A</v>
      </c>
      <c r="GN76" s="77" t="e">
        <f t="shared" si="200"/>
        <v>#N/A</v>
      </c>
      <c r="GO76" s="77" t="e">
        <f t="shared" si="200"/>
        <v>#N/A</v>
      </c>
      <c r="GP76" s="77" t="e">
        <f t="shared" si="200"/>
        <v>#N/A</v>
      </c>
      <c r="GQ76" s="77" t="e">
        <f t="shared" si="200"/>
        <v>#N/A</v>
      </c>
      <c r="GR76" s="77" t="e">
        <f t="shared" si="200"/>
        <v>#N/A</v>
      </c>
      <c r="GS76" s="77" t="e">
        <f t="shared" si="200"/>
        <v>#N/A</v>
      </c>
      <c r="GT76">
        <v>1</v>
      </c>
      <c r="GV76" s="10">
        <f t="shared" ca="1" si="253"/>
        <v>0.6</v>
      </c>
      <c r="GW76" s="10">
        <f t="shared" ca="1" si="253"/>
        <v>0.6</v>
      </c>
      <c r="GX76" s="10">
        <f t="shared" ca="1" si="253"/>
        <v>0.6</v>
      </c>
      <c r="GY76" s="10">
        <f t="shared" ca="1" si="253"/>
        <v>0.6</v>
      </c>
      <c r="GZ76" s="10">
        <f t="shared" ca="1" si="253"/>
        <v>0.6</v>
      </c>
      <c r="HA76" s="10">
        <f t="shared" ca="1" si="253"/>
        <v>0.6</v>
      </c>
      <c r="HB76" s="10">
        <f t="shared" ca="1" si="253"/>
        <v>0.6</v>
      </c>
      <c r="HC76" s="10">
        <f t="shared" ca="1" si="226"/>
        <v>0.6</v>
      </c>
      <c r="HD76" s="10" t="b">
        <f t="shared" ca="1" si="254"/>
        <v>0</v>
      </c>
      <c r="HE76" s="10">
        <f t="array" ref="HE76">MAX(IF(ISNA(L76:FN76),"",L76:FN76))</f>
        <v>12.4</v>
      </c>
      <c r="HF76" s="49">
        <f ca="1">HC76/HW76</f>
        <v>5.2631578947368418E-2</v>
      </c>
      <c r="HG76" t="str">
        <f t="shared" si="227"/>
        <v>Asia</v>
      </c>
      <c r="HH76" t="str">
        <f t="shared" si="228"/>
        <v>Vietnam</v>
      </c>
      <c r="HI76" s="10">
        <f t="shared" si="229"/>
        <v>12.4</v>
      </c>
      <c r="HJ76" s="10">
        <f t="shared" ca="1" si="230"/>
        <v>408</v>
      </c>
      <c r="HK76">
        <f t="shared" ca="1" si="231"/>
        <v>89000000</v>
      </c>
      <c r="HL76">
        <f t="shared" ca="1" si="232"/>
        <v>0</v>
      </c>
      <c r="HM76">
        <f t="shared" ca="1" si="233"/>
        <v>0</v>
      </c>
      <c r="HN76">
        <f t="shared" ca="1" si="234"/>
        <v>0</v>
      </c>
      <c r="HO76">
        <f t="shared" ca="1" si="235"/>
        <v>0</v>
      </c>
      <c r="HP76">
        <f t="array" ref="HP76">LARGE(IF(ISNA(L76:FN76),"",L76:FN76),HP$2)</f>
        <v>12.4</v>
      </c>
      <c r="HQ76">
        <f t="array" ref="HQ76">LARGE(IF(ISNA(M76:GT76),"",M76:GT76),HQ$2)</f>
        <v>11.8</v>
      </c>
      <c r="HR76">
        <f t="array" ref="HR76">LARGE(IF(ISNA(N76:GU76),"",N76:GU76),HR$2)</f>
        <v>11.8</v>
      </c>
      <c r="HS76">
        <f t="array" aca="1" ref="HS76" ca="1">LARGE(IF(ISNA(O76:GV76),"",O76:GV76),HS$2)</f>
        <v>11.8</v>
      </c>
      <c r="HT76">
        <f t="array" aca="1" ref="HT76" ca="1">LARGE(IF(ISNA(P76:GW76),"",P76:GW76),HT$2)</f>
        <v>11</v>
      </c>
      <c r="HU76">
        <f t="array" aca="1" ref="HU76" ca="1">LARGE(IF(ISNA(Q76:GX76),"",Q76:GX76),HU$2)</f>
        <v>10.8</v>
      </c>
      <c r="HV76">
        <f t="array" aca="1" ref="HV76" ca="1">LARGE(IF(ISNA(R76:GY76),"",R76:GY76),HV$2)</f>
        <v>10.199999999999999</v>
      </c>
      <c r="HW76">
        <f t="shared" ca="1" si="236"/>
        <v>11.4</v>
      </c>
    </row>
    <row r="77" spans="1:231" ht="30" customHeight="1" x14ac:dyDescent="0.55000000000000004">
      <c r="A77">
        <f t="shared" si="219"/>
        <v>192</v>
      </c>
      <c r="B77" s="78">
        <f>VLOOKUP(F77,Countries!$D$5:$F$255,3,FALSE)</f>
        <v>13700000</v>
      </c>
      <c r="C77" s="83">
        <f t="shared" ca="1" si="220"/>
        <v>0.1110747587109439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187</f>
        <v>Zambia</v>
      </c>
      <c r="G77" s="78">
        <f t="shared" ca="1" si="221"/>
        <v>3583</v>
      </c>
      <c r="H77" s="78">
        <f t="shared" ca="1" si="222"/>
        <v>19.400000000000002</v>
      </c>
      <c r="I77" s="97" t="str">
        <f t="shared" si="223"/>
        <v>Zambia</v>
      </c>
      <c r="J77" s="77">
        <f t="shared" si="224"/>
        <v>0</v>
      </c>
      <c r="K77" s="77">
        <f t="shared" si="225"/>
        <v>0</v>
      </c>
      <c r="L77" s="77" t="e">
        <f t="shared" si="237"/>
        <v>#N/A</v>
      </c>
      <c r="M77" s="77" t="e">
        <f t="shared" si="237"/>
        <v>#N/A</v>
      </c>
      <c r="N77" s="77" t="e">
        <f t="shared" si="237"/>
        <v>#N/A</v>
      </c>
      <c r="O77" s="77">
        <f t="shared" si="237"/>
        <v>0</v>
      </c>
      <c r="P77" s="77">
        <f t="shared" si="237"/>
        <v>0</v>
      </c>
      <c r="Q77" s="77">
        <f t="shared" si="237"/>
        <v>0</v>
      </c>
      <c r="R77" s="77">
        <f t="shared" si="237"/>
        <v>0</v>
      </c>
      <c r="S77" s="77">
        <f t="shared" si="237"/>
        <v>0</v>
      </c>
      <c r="T77" s="77">
        <f t="shared" si="237"/>
        <v>0</v>
      </c>
      <c r="U77" s="77">
        <f t="shared" si="237"/>
        <v>0</v>
      </c>
      <c r="V77" s="77">
        <f t="shared" si="238"/>
        <v>0</v>
      </c>
      <c r="W77" s="77">
        <f t="shared" si="238"/>
        <v>0</v>
      </c>
      <c r="X77" s="77">
        <f t="shared" si="238"/>
        <v>0</v>
      </c>
      <c r="Y77" s="77">
        <f t="shared" si="238"/>
        <v>0</v>
      </c>
      <c r="Z77" s="77">
        <f t="shared" si="238"/>
        <v>0</v>
      </c>
      <c r="AA77" s="77">
        <f t="shared" si="238"/>
        <v>0</v>
      </c>
      <c r="AB77" s="77">
        <f t="shared" si="238"/>
        <v>0</v>
      </c>
      <c r="AC77" s="77">
        <f t="shared" si="238"/>
        <v>0</v>
      </c>
      <c r="AD77" s="77">
        <f t="shared" si="238"/>
        <v>0</v>
      </c>
      <c r="AE77" s="77">
        <f t="shared" si="238"/>
        <v>0</v>
      </c>
      <c r="AF77" s="77">
        <f t="shared" si="239"/>
        <v>0</v>
      </c>
      <c r="AG77" s="77">
        <f t="shared" si="239"/>
        <v>0</v>
      </c>
      <c r="AH77" s="77">
        <f t="shared" si="239"/>
        <v>0</v>
      </c>
      <c r="AI77" s="77">
        <f t="shared" si="239"/>
        <v>0</v>
      </c>
      <c r="AJ77" s="77">
        <f t="shared" si="239"/>
        <v>0</v>
      </c>
      <c r="AK77" s="77">
        <f t="shared" si="239"/>
        <v>0</v>
      </c>
      <c r="AL77" s="77">
        <f t="shared" si="239"/>
        <v>0</v>
      </c>
      <c r="AM77" s="77">
        <f t="shared" si="239"/>
        <v>0</v>
      </c>
      <c r="AN77" s="77">
        <f t="shared" si="239"/>
        <v>0</v>
      </c>
      <c r="AO77" s="77">
        <f t="shared" si="239"/>
        <v>0</v>
      </c>
      <c r="AP77" s="77">
        <f t="shared" si="240"/>
        <v>0</v>
      </c>
      <c r="AQ77" s="77">
        <f t="shared" si="240"/>
        <v>0</v>
      </c>
      <c r="AR77" s="77">
        <f t="shared" si="240"/>
        <v>0</v>
      </c>
      <c r="AS77" s="77">
        <f t="shared" si="240"/>
        <v>0</v>
      </c>
      <c r="AT77" s="77">
        <f t="shared" si="240"/>
        <v>0</v>
      </c>
      <c r="AU77" s="77">
        <f t="shared" si="240"/>
        <v>0</v>
      </c>
      <c r="AV77" s="77">
        <f t="shared" si="240"/>
        <v>0</v>
      </c>
      <c r="AW77" s="77">
        <f t="shared" si="240"/>
        <v>0</v>
      </c>
      <c r="AX77" s="77">
        <f t="shared" si="240"/>
        <v>0</v>
      </c>
      <c r="AY77" s="77">
        <f t="shared" si="240"/>
        <v>0</v>
      </c>
      <c r="AZ77" s="77">
        <f t="shared" si="241"/>
        <v>0</v>
      </c>
      <c r="BA77" s="77">
        <f t="shared" si="241"/>
        <v>0</v>
      </c>
      <c r="BB77" s="77">
        <f t="shared" si="241"/>
        <v>0</v>
      </c>
      <c r="BC77" s="77">
        <f t="shared" si="241"/>
        <v>0</v>
      </c>
      <c r="BD77" s="77">
        <f t="shared" si="241"/>
        <v>0</v>
      </c>
      <c r="BE77" s="77">
        <f t="shared" si="241"/>
        <v>0</v>
      </c>
      <c r="BF77" s="77">
        <f t="shared" si="241"/>
        <v>0</v>
      </c>
      <c r="BG77" s="77">
        <f t="shared" si="241"/>
        <v>0</v>
      </c>
      <c r="BH77" s="77">
        <f t="shared" si="241"/>
        <v>0</v>
      </c>
      <c r="BI77" s="77">
        <f t="shared" si="241"/>
        <v>0</v>
      </c>
      <c r="BJ77" s="77">
        <f t="shared" si="242"/>
        <v>0</v>
      </c>
      <c r="BK77" s="77">
        <f t="shared" si="242"/>
        <v>0</v>
      </c>
      <c r="BL77" s="77">
        <f t="shared" si="242"/>
        <v>0</v>
      </c>
      <c r="BM77" s="77">
        <f t="shared" si="242"/>
        <v>0</v>
      </c>
      <c r="BN77" s="77">
        <f t="shared" si="242"/>
        <v>0.4</v>
      </c>
      <c r="BO77" s="77">
        <f t="shared" si="242"/>
        <v>0.4</v>
      </c>
      <c r="BP77" s="77">
        <f t="shared" si="242"/>
        <v>0.4</v>
      </c>
      <c r="BQ77" s="77">
        <f t="shared" si="242"/>
        <v>0.4</v>
      </c>
      <c r="BR77" s="77">
        <f t="shared" si="242"/>
        <v>0.6</v>
      </c>
      <c r="BS77" s="77">
        <f t="shared" si="242"/>
        <v>0.2</v>
      </c>
      <c r="BT77" s="77">
        <f t="shared" si="243"/>
        <v>0.2</v>
      </c>
      <c r="BU77" s="77">
        <f t="shared" si="243"/>
        <v>2</v>
      </c>
      <c r="BV77" s="77">
        <f t="shared" si="243"/>
        <v>2.8</v>
      </c>
      <c r="BW77" s="77">
        <f t="shared" si="243"/>
        <v>3.8</v>
      </c>
      <c r="BX77" s="77">
        <f t="shared" si="243"/>
        <v>5</v>
      </c>
      <c r="BY77" s="77">
        <f t="shared" si="243"/>
        <v>5.2</v>
      </c>
      <c r="BZ77" s="77">
        <f t="shared" si="243"/>
        <v>4.5999999999999996</v>
      </c>
      <c r="CA77" s="77">
        <f t="shared" si="243"/>
        <v>3.8</v>
      </c>
      <c r="CB77" s="77">
        <f t="shared" si="243"/>
        <v>2.8</v>
      </c>
      <c r="CC77" s="77">
        <f t="shared" si="243"/>
        <v>2.2000000000000002</v>
      </c>
      <c r="CD77" s="77">
        <f t="shared" si="244"/>
        <v>2</v>
      </c>
      <c r="CE77" s="77">
        <f t="shared" si="244"/>
        <v>0.8</v>
      </c>
      <c r="CF77" s="77">
        <f t="shared" si="244"/>
        <v>0.8</v>
      </c>
      <c r="CG77" s="77">
        <f t="shared" si="244"/>
        <v>0.6</v>
      </c>
      <c r="CH77" s="77">
        <f t="shared" si="244"/>
        <v>0</v>
      </c>
      <c r="CI77" s="77">
        <f t="shared" si="244"/>
        <v>0</v>
      </c>
      <c r="CJ77" s="77">
        <f t="shared" si="244"/>
        <v>0</v>
      </c>
      <c r="CK77" s="77">
        <f t="shared" si="244"/>
        <v>0.2</v>
      </c>
      <c r="CL77" s="77">
        <f t="shared" si="244"/>
        <v>0.2</v>
      </c>
      <c r="CM77" s="77">
        <f t="shared" si="244"/>
        <v>0.8</v>
      </c>
      <c r="CN77" s="77">
        <f t="shared" si="245"/>
        <v>1.2</v>
      </c>
      <c r="CO77" s="77">
        <f t="shared" si="245"/>
        <v>1.2</v>
      </c>
      <c r="CP77" s="77">
        <f t="shared" si="245"/>
        <v>1.6</v>
      </c>
      <c r="CQ77" s="77">
        <f t="shared" si="245"/>
        <v>1.6</v>
      </c>
      <c r="CR77" s="77">
        <f t="shared" si="245"/>
        <v>1.8</v>
      </c>
      <c r="CS77" s="77">
        <f t="shared" si="245"/>
        <v>2.4</v>
      </c>
      <c r="CT77" s="77">
        <f t="shared" si="245"/>
        <v>3.2</v>
      </c>
      <c r="CU77" s="77">
        <f t="shared" si="245"/>
        <v>3.4</v>
      </c>
      <c r="CV77" s="77">
        <f t="shared" si="245"/>
        <v>4.4000000000000004</v>
      </c>
      <c r="CW77" s="77">
        <f t="shared" si="245"/>
        <v>4.4000000000000004</v>
      </c>
      <c r="CX77" s="77">
        <f t="shared" si="246"/>
        <v>3.8</v>
      </c>
      <c r="CY77" s="77">
        <f t="shared" si="246"/>
        <v>4.5999999999999996</v>
      </c>
      <c r="CZ77" s="77">
        <f t="shared" si="246"/>
        <v>3.8</v>
      </c>
      <c r="DA77" s="77">
        <f t="shared" si="246"/>
        <v>3.6</v>
      </c>
      <c r="DB77" s="77">
        <f t="shared" si="246"/>
        <v>2.8</v>
      </c>
      <c r="DC77" s="77">
        <f t="shared" si="246"/>
        <v>3.8</v>
      </c>
      <c r="DD77" s="77">
        <f t="shared" si="246"/>
        <v>2.6</v>
      </c>
      <c r="DE77" s="77">
        <f t="shared" si="246"/>
        <v>4.4000000000000004</v>
      </c>
      <c r="DF77" s="77">
        <f t="shared" si="246"/>
        <v>4.2</v>
      </c>
      <c r="DG77" s="77">
        <f t="shared" si="246"/>
        <v>6.2</v>
      </c>
      <c r="DH77" s="77">
        <f t="shared" si="247"/>
        <v>5.8</v>
      </c>
      <c r="DI77" s="77">
        <f t="shared" si="247"/>
        <v>8</v>
      </c>
      <c r="DJ77" s="77">
        <f t="shared" si="247"/>
        <v>6.4</v>
      </c>
      <c r="DK77" s="77">
        <f t="shared" si="247"/>
        <v>7.4</v>
      </c>
      <c r="DL77" s="77">
        <f t="shared" si="247"/>
        <v>6.8</v>
      </c>
      <c r="DM77" s="77">
        <f t="shared" si="247"/>
        <v>8.6</v>
      </c>
      <c r="DN77" s="77">
        <f t="shared" si="247"/>
        <v>23</v>
      </c>
      <c r="DO77" s="77">
        <f t="shared" si="247"/>
        <v>25.8</v>
      </c>
      <c r="DP77" s="77">
        <f t="shared" si="247"/>
        <v>24.2</v>
      </c>
      <c r="DQ77" s="77">
        <f t="shared" si="247"/>
        <v>57.6</v>
      </c>
      <c r="DR77" s="77">
        <f t="shared" si="248"/>
        <v>55.8</v>
      </c>
      <c r="DS77" s="77">
        <f t="shared" si="248"/>
        <v>80.400000000000006</v>
      </c>
      <c r="DT77" s="77">
        <f t="shared" si="248"/>
        <v>77.400000000000006</v>
      </c>
      <c r="DU77" s="77">
        <f t="shared" si="248"/>
        <v>82.4</v>
      </c>
      <c r="DV77" s="77">
        <f t="shared" si="248"/>
        <v>62.4</v>
      </c>
      <c r="DW77" s="77">
        <f t="shared" si="248"/>
        <v>63</v>
      </c>
      <c r="DX77" s="77">
        <f t="shared" si="248"/>
        <v>23.6</v>
      </c>
      <c r="DY77" s="77">
        <f t="shared" si="248"/>
        <v>35.6</v>
      </c>
      <c r="DZ77" s="77">
        <f t="shared" si="248"/>
        <v>37.4</v>
      </c>
      <c r="EA77" s="77">
        <f t="shared" si="248"/>
        <v>33.4</v>
      </c>
      <c r="EB77" s="77">
        <f t="shared" si="249"/>
        <v>31.8</v>
      </c>
      <c r="EC77" s="77">
        <f t="shared" si="249"/>
        <v>29.6</v>
      </c>
      <c r="ED77" s="77">
        <f t="shared" si="249"/>
        <v>17.600000000000001</v>
      </c>
      <c r="EE77" s="77">
        <f t="shared" si="249"/>
        <v>10.8</v>
      </c>
      <c r="EF77" s="77">
        <f t="shared" si="249"/>
        <v>27.4</v>
      </c>
      <c r="EG77" s="77">
        <f t="shared" si="249"/>
        <v>27.4</v>
      </c>
      <c r="EH77" s="77">
        <f t="shared" si="249"/>
        <v>27.4</v>
      </c>
      <c r="EI77" s="77">
        <f t="shared" si="249"/>
        <v>27.4</v>
      </c>
      <c r="EJ77" s="77">
        <f t="shared" si="249"/>
        <v>27.4</v>
      </c>
      <c r="EK77" s="77">
        <f t="shared" si="249"/>
        <v>6.4</v>
      </c>
      <c r="EL77" s="77">
        <f t="shared" si="250"/>
        <v>6.4</v>
      </c>
      <c r="EM77" s="77">
        <f t="shared" si="250"/>
        <v>6.4</v>
      </c>
      <c r="EN77" s="77">
        <f t="shared" si="250"/>
        <v>6.4</v>
      </c>
      <c r="EO77" s="77">
        <f t="shared" si="250"/>
        <v>6.4</v>
      </c>
      <c r="EP77" s="77">
        <f t="shared" si="250"/>
        <v>0</v>
      </c>
      <c r="EQ77" s="77">
        <f t="shared" si="250"/>
        <v>0</v>
      </c>
      <c r="ER77" s="77">
        <f t="shared" si="250"/>
        <v>22.2</v>
      </c>
      <c r="ES77" s="77">
        <f t="shared" si="250"/>
        <v>22.2</v>
      </c>
      <c r="ET77" s="77">
        <f t="shared" si="250"/>
        <v>22.2</v>
      </c>
      <c r="EU77" s="77">
        <f t="shared" si="250"/>
        <v>22.2</v>
      </c>
      <c r="EV77" s="77">
        <f t="shared" si="251"/>
        <v>46.4</v>
      </c>
      <c r="EW77" s="77">
        <f t="shared" si="251"/>
        <v>31.4</v>
      </c>
      <c r="EX77" s="77">
        <f t="shared" si="251"/>
        <v>31.6</v>
      </c>
      <c r="EY77" s="77">
        <f t="shared" si="251"/>
        <v>36.4</v>
      </c>
      <c r="EZ77" s="77">
        <f t="shared" si="251"/>
        <v>41</v>
      </c>
      <c r="FA77" s="77">
        <f t="shared" si="251"/>
        <v>18.2</v>
      </c>
      <c r="FB77" s="77">
        <f t="shared" si="251"/>
        <v>11.8</v>
      </c>
      <c r="FC77" s="77">
        <f t="shared" si="251"/>
        <v>14.4</v>
      </c>
      <c r="FD77" s="77">
        <f t="shared" si="251"/>
        <v>9.6</v>
      </c>
      <c r="FE77" s="77">
        <f t="shared" si="251"/>
        <v>5</v>
      </c>
      <c r="FF77" s="77">
        <f t="shared" si="252"/>
        <v>3.6</v>
      </c>
      <c r="FG77" s="77">
        <f t="shared" si="252"/>
        <v>12.2</v>
      </c>
      <c r="FH77" s="77">
        <f t="shared" si="252"/>
        <v>11.8</v>
      </c>
      <c r="FI77" s="77">
        <f t="shared" si="252"/>
        <v>13.4</v>
      </c>
      <c r="FJ77" s="77">
        <f t="shared" si="252"/>
        <v>20.2</v>
      </c>
      <c r="FK77" s="77">
        <f t="shared" si="252"/>
        <v>20.2</v>
      </c>
      <c r="FL77" s="77">
        <f t="shared" si="252"/>
        <v>16</v>
      </c>
      <c r="FM77" s="77">
        <f t="shared" si="252"/>
        <v>15.8</v>
      </c>
      <c r="FN77" s="77">
        <f t="shared" si="252"/>
        <v>19.399999999999999</v>
      </c>
      <c r="FO77" s="77">
        <f t="shared" si="217"/>
        <v>20.2</v>
      </c>
      <c r="FP77" s="77">
        <f t="shared" si="217"/>
        <v>20.2</v>
      </c>
      <c r="FQ77" s="77">
        <f t="shared" si="217"/>
        <v>15</v>
      </c>
      <c r="FR77" s="77">
        <f t="shared" si="217"/>
        <v>12.8</v>
      </c>
      <c r="FS77" s="77">
        <f t="shared" si="217"/>
        <v>7.6</v>
      </c>
      <c r="FT77" s="77">
        <f t="shared" si="217"/>
        <v>0</v>
      </c>
      <c r="FU77" s="77">
        <f t="shared" si="217"/>
        <v>52.6</v>
      </c>
      <c r="FV77" s="77">
        <f t="shared" si="201"/>
        <v>52.6</v>
      </c>
      <c r="FW77" s="77">
        <f t="shared" si="201"/>
        <v>52.6</v>
      </c>
      <c r="FX77" s="77">
        <f t="shared" si="201"/>
        <v>52.6</v>
      </c>
      <c r="FY77" s="77">
        <f t="shared" si="201"/>
        <v>52.6</v>
      </c>
      <c r="FZ77" s="77">
        <f t="shared" si="201"/>
        <v>0</v>
      </c>
      <c r="GA77" s="77">
        <f t="shared" si="201"/>
        <v>0</v>
      </c>
      <c r="GB77" s="77">
        <f t="shared" si="201"/>
        <v>0</v>
      </c>
      <c r="GC77" s="77">
        <f t="shared" si="201"/>
        <v>0</v>
      </c>
      <c r="GD77" s="77">
        <f t="shared" si="201"/>
        <v>0</v>
      </c>
      <c r="GE77" s="77">
        <f t="shared" si="201"/>
        <v>183</v>
      </c>
      <c r="GF77" s="77">
        <f t="shared" si="201"/>
        <v>217</v>
      </c>
      <c r="GG77" s="77">
        <f t="shared" si="201"/>
        <v>217</v>
      </c>
      <c r="GH77" s="77">
        <f t="shared" si="201"/>
        <v>286.2</v>
      </c>
      <c r="GI77" s="77">
        <f t="shared" si="201"/>
        <v>298.2</v>
      </c>
      <c r="GJ77" s="77">
        <f t="shared" si="201"/>
        <v>154.6</v>
      </c>
      <c r="GK77" s="77" t="e">
        <f t="shared" si="201"/>
        <v>#N/A</v>
      </c>
      <c r="GL77" s="77" t="e">
        <f t="shared" si="200"/>
        <v>#N/A</v>
      </c>
      <c r="GM77" s="77" t="e">
        <f t="shared" si="200"/>
        <v>#N/A</v>
      </c>
      <c r="GN77" s="77" t="e">
        <f t="shared" si="200"/>
        <v>#N/A</v>
      </c>
      <c r="GO77" s="77" t="e">
        <f t="shared" si="200"/>
        <v>#N/A</v>
      </c>
      <c r="GP77" s="77" t="e">
        <f t="shared" si="200"/>
        <v>#N/A</v>
      </c>
      <c r="GQ77" s="77" t="e">
        <f t="shared" si="200"/>
        <v>#N/A</v>
      </c>
      <c r="GR77" s="77" t="e">
        <f t="shared" si="200"/>
        <v>#N/A</v>
      </c>
      <c r="GS77" s="77" t="e">
        <f t="shared" si="200"/>
        <v>#N/A</v>
      </c>
      <c r="GT77">
        <v>1</v>
      </c>
      <c r="GV77" s="10">
        <f t="shared" ca="1" si="253"/>
        <v>19.399999999999999</v>
      </c>
      <c r="GW77" s="10">
        <f t="shared" ca="1" si="253"/>
        <v>19.399999999999999</v>
      </c>
      <c r="GX77" s="10">
        <f t="shared" ca="1" si="253"/>
        <v>19.399999999999999</v>
      </c>
      <c r="GY77" s="10">
        <f t="shared" ca="1" si="253"/>
        <v>19.399999999999999</v>
      </c>
      <c r="GZ77" s="10">
        <f t="shared" ca="1" si="253"/>
        <v>19.399999999999999</v>
      </c>
      <c r="HA77" s="10">
        <f t="shared" ca="1" si="253"/>
        <v>19.399999999999999</v>
      </c>
      <c r="HB77" s="10">
        <f t="shared" ca="1" si="253"/>
        <v>19.399999999999999</v>
      </c>
      <c r="HC77" s="10">
        <f t="shared" ca="1" si="226"/>
        <v>19.400000000000002</v>
      </c>
      <c r="HD77" s="10" t="b">
        <f t="shared" ca="1" si="254"/>
        <v>0</v>
      </c>
      <c r="HE77" s="10">
        <f t="array" ref="HE77">MAX(IF(ISNA(L77:FN77),"",L77:FN77))</f>
        <v>82.4</v>
      </c>
      <c r="HF77" s="49">
        <f ca="1">HC77/HW77</f>
        <v>0.1110747587109439</v>
      </c>
      <c r="HG77" t="str">
        <f t="shared" si="227"/>
        <v>Africa</v>
      </c>
      <c r="HH77" t="str">
        <f t="shared" si="228"/>
        <v>Zambia</v>
      </c>
      <c r="HI77" s="10">
        <f t="shared" si="229"/>
        <v>82.4</v>
      </c>
      <c r="HJ77" s="10">
        <f t="shared" ca="1" si="230"/>
        <v>3583</v>
      </c>
      <c r="HK77" s="10">
        <f t="shared" ca="1" si="231"/>
        <v>13700000</v>
      </c>
      <c r="HL77" s="10">
        <f t="shared" ca="1" si="232"/>
        <v>0</v>
      </c>
      <c r="HM77" s="10">
        <f t="shared" ca="1" si="233"/>
        <v>0</v>
      </c>
      <c r="HN77" s="10">
        <f t="shared" ca="1" si="234"/>
        <v>0</v>
      </c>
      <c r="HO77" s="10">
        <f t="shared" ca="1" si="235"/>
        <v>0</v>
      </c>
      <c r="HP77">
        <f t="array" ref="HP77">LARGE(IF(ISNA(L77:FN77),"",L77:FN77),HP$2)</f>
        <v>82.4</v>
      </c>
      <c r="HQ77">
        <f t="array" ref="HQ77">LARGE(IF(ISNA(M77:GT77),"",M77:GT77),HQ$2)</f>
        <v>286.2</v>
      </c>
      <c r="HR77">
        <f t="array" ref="HR77">LARGE(IF(ISNA(N77:GU77),"",N77:GU77),HR$2)</f>
        <v>217</v>
      </c>
      <c r="HS77">
        <f t="array" aca="1" ref="HS77" ca="1">LARGE(IF(ISNA(O77:GV77),"",O77:GV77),HS$2)</f>
        <v>217</v>
      </c>
      <c r="HT77">
        <f t="array" aca="1" ref="HT77" ca="1">LARGE(IF(ISNA(P77:GW77),"",P77:GW77),HT$2)</f>
        <v>183</v>
      </c>
      <c r="HU77">
        <f t="array" aca="1" ref="HU77" ca="1">LARGE(IF(ISNA(Q77:GX77),"",Q77:GX77),HU$2)</f>
        <v>154.6</v>
      </c>
      <c r="HV77">
        <f t="array" aca="1" ref="HV77" ca="1">LARGE(IF(ISNA(R77:GY77),"",R77:GY77),HV$2)</f>
        <v>82.4</v>
      </c>
      <c r="HW77">
        <f t="shared" ca="1" si="236"/>
        <v>174.65714285714287</v>
      </c>
    </row>
    <row r="78" spans="1:231" ht="30" customHeight="1" x14ac:dyDescent="0.55000000000000004">
      <c r="A78">
        <f t="shared" si="219"/>
        <v>79</v>
      </c>
      <c r="B78" s="78">
        <f>VLOOKUP(F78,Countries!$D$5:$F$255,3,FALSE)</f>
        <v>1600000</v>
      </c>
      <c r="C78" s="83">
        <f t="shared" ca="1" si="220"/>
        <v>0.34078489816194729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75</f>
        <v>Guinea-Bissau</v>
      </c>
      <c r="G78" s="78">
        <f t="shared" ca="1" si="221"/>
        <v>1954</v>
      </c>
      <c r="H78" s="78">
        <f t="shared" ca="1" si="222"/>
        <v>19.599999999999998</v>
      </c>
      <c r="I78" s="97" t="str">
        <f t="shared" si="223"/>
        <v>Guinea-Bissau</v>
      </c>
      <c r="J78" s="77">
        <f t="shared" si="224"/>
        <v>0</v>
      </c>
      <c r="K78" s="77">
        <f t="shared" si="225"/>
        <v>0</v>
      </c>
      <c r="L78" s="77" t="e">
        <f t="shared" si="237"/>
        <v>#N/A</v>
      </c>
      <c r="M78" s="77" t="e">
        <f t="shared" si="237"/>
        <v>#N/A</v>
      </c>
      <c r="N78" s="77" t="e">
        <f t="shared" si="237"/>
        <v>#N/A</v>
      </c>
      <c r="O78" s="77">
        <f t="shared" si="237"/>
        <v>0</v>
      </c>
      <c r="P78" s="77">
        <f t="shared" si="237"/>
        <v>0</v>
      </c>
      <c r="Q78" s="77">
        <f t="shared" si="237"/>
        <v>0</v>
      </c>
      <c r="R78" s="77">
        <f t="shared" si="237"/>
        <v>0</v>
      </c>
      <c r="S78" s="77">
        <f t="shared" si="237"/>
        <v>0</v>
      </c>
      <c r="T78" s="77">
        <f t="shared" si="237"/>
        <v>0</v>
      </c>
      <c r="U78" s="77">
        <f t="shared" si="237"/>
        <v>0</v>
      </c>
      <c r="V78" s="77">
        <f t="shared" si="238"/>
        <v>0</v>
      </c>
      <c r="W78" s="77">
        <f t="shared" si="238"/>
        <v>0</v>
      </c>
      <c r="X78" s="77">
        <f t="shared" si="238"/>
        <v>0</v>
      </c>
      <c r="Y78" s="77">
        <f t="shared" si="238"/>
        <v>0</v>
      </c>
      <c r="Z78" s="77">
        <f t="shared" si="238"/>
        <v>0</v>
      </c>
      <c r="AA78" s="77">
        <f t="shared" si="238"/>
        <v>0</v>
      </c>
      <c r="AB78" s="77">
        <f t="shared" si="238"/>
        <v>0</v>
      </c>
      <c r="AC78" s="77">
        <f t="shared" si="238"/>
        <v>0</v>
      </c>
      <c r="AD78" s="77">
        <f t="shared" si="238"/>
        <v>0</v>
      </c>
      <c r="AE78" s="77">
        <f t="shared" si="238"/>
        <v>0</v>
      </c>
      <c r="AF78" s="77">
        <f t="shared" si="239"/>
        <v>0</v>
      </c>
      <c r="AG78" s="77">
        <f t="shared" si="239"/>
        <v>0</v>
      </c>
      <c r="AH78" s="77">
        <f t="shared" si="239"/>
        <v>0</v>
      </c>
      <c r="AI78" s="77">
        <f t="shared" si="239"/>
        <v>0</v>
      </c>
      <c r="AJ78" s="77">
        <f t="shared" si="239"/>
        <v>0</v>
      </c>
      <c r="AK78" s="77">
        <f t="shared" si="239"/>
        <v>0</v>
      </c>
      <c r="AL78" s="77">
        <f t="shared" si="239"/>
        <v>0</v>
      </c>
      <c r="AM78" s="77">
        <f t="shared" si="239"/>
        <v>0</v>
      </c>
      <c r="AN78" s="77">
        <f t="shared" si="239"/>
        <v>0</v>
      </c>
      <c r="AO78" s="77">
        <f t="shared" si="239"/>
        <v>0</v>
      </c>
      <c r="AP78" s="77">
        <f t="shared" si="240"/>
        <v>0</v>
      </c>
      <c r="AQ78" s="77">
        <f t="shared" si="240"/>
        <v>0</v>
      </c>
      <c r="AR78" s="77">
        <f t="shared" si="240"/>
        <v>0</v>
      </c>
      <c r="AS78" s="77">
        <f t="shared" si="240"/>
        <v>0</v>
      </c>
      <c r="AT78" s="77">
        <f t="shared" si="240"/>
        <v>0</v>
      </c>
      <c r="AU78" s="77">
        <f t="shared" si="240"/>
        <v>0</v>
      </c>
      <c r="AV78" s="77">
        <f t="shared" si="240"/>
        <v>0</v>
      </c>
      <c r="AW78" s="77">
        <f t="shared" si="240"/>
        <v>0</v>
      </c>
      <c r="AX78" s="77">
        <f t="shared" si="240"/>
        <v>0</v>
      </c>
      <c r="AY78" s="77">
        <f t="shared" si="240"/>
        <v>0</v>
      </c>
      <c r="AZ78" s="77">
        <f t="shared" si="241"/>
        <v>0</v>
      </c>
      <c r="BA78" s="77">
        <f t="shared" si="241"/>
        <v>0</v>
      </c>
      <c r="BB78" s="77">
        <f t="shared" si="241"/>
        <v>0</v>
      </c>
      <c r="BC78" s="77">
        <f t="shared" si="241"/>
        <v>0</v>
      </c>
      <c r="BD78" s="77">
        <f t="shared" si="241"/>
        <v>0</v>
      </c>
      <c r="BE78" s="77">
        <f t="shared" si="241"/>
        <v>0</v>
      </c>
      <c r="BF78" s="77">
        <f t="shared" si="241"/>
        <v>0</v>
      </c>
      <c r="BG78" s="77">
        <f t="shared" si="241"/>
        <v>0</v>
      </c>
      <c r="BH78" s="77">
        <f t="shared" si="241"/>
        <v>0</v>
      </c>
      <c r="BI78" s="77">
        <f t="shared" si="241"/>
        <v>0</v>
      </c>
      <c r="BJ78" s="77">
        <f t="shared" si="242"/>
        <v>0</v>
      </c>
      <c r="BK78" s="77">
        <f t="shared" si="242"/>
        <v>0</v>
      </c>
      <c r="BL78" s="77">
        <f t="shared" si="242"/>
        <v>0</v>
      </c>
      <c r="BM78" s="77">
        <f t="shared" si="242"/>
        <v>0</v>
      </c>
      <c r="BN78" s="77">
        <f t="shared" si="242"/>
        <v>0</v>
      </c>
      <c r="BO78" s="77">
        <f t="shared" si="242"/>
        <v>0</v>
      </c>
      <c r="BP78" s="77">
        <f t="shared" si="242"/>
        <v>0</v>
      </c>
      <c r="BQ78" s="77">
        <f t="shared" si="242"/>
        <v>0</v>
      </c>
      <c r="BR78" s="77">
        <f t="shared" si="242"/>
        <v>0</v>
      </c>
      <c r="BS78" s="77">
        <f t="shared" si="242"/>
        <v>0</v>
      </c>
      <c r="BT78" s="77">
        <f t="shared" si="243"/>
        <v>0</v>
      </c>
      <c r="BU78" s="77">
        <f t="shared" si="243"/>
        <v>0.4</v>
      </c>
      <c r="BV78" s="77">
        <f t="shared" si="243"/>
        <v>0.4</v>
      </c>
      <c r="BW78" s="77">
        <f t="shared" si="243"/>
        <v>0.4</v>
      </c>
      <c r="BX78" s="77">
        <f t="shared" si="243"/>
        <v>0.4</v>
      </c>
      <c r="BY78" s="77">
        <f t="shared" si="243"/>
        <v>0.4</v>
      </c>
      <c r="BZ78" s="77">
        <f t="shared" si="243"/>
        <v>1.2</v>
      </c>
      <c r="CA78" s="77">
        <f t="shared" si="243"/>
        <v>1.2</v>
      </c>
      <c r="CB78" s="77">
        <f t="shared" si="243"/>
        <v>1.4</v>
      </c>
      <c r="CC78" s="77">
        <f t="shared" si="243"/>
        <v>1.4</v>
      </c>
      <c r="CD78" s="77">
        <f t="shared" si="244"/>
        <v>2.6</v>
      </c>
      <c r="CE78" s="77">
        <f t="shared" si="244"/>
        <v>2</v>
      </c>
      <c r="CF78" s="77">
        <f t="shared" si="244"/>
        <v>2</v>
      </c>
      <c r="CG78" s="77">
        <f t="shared" si="244"/>
        <v>1.8</v>
      </c>
      <c r="CH78" s="77">
        <f t="shared" si="244"/>
        <v>4.8</v>
      </c>
      <c r="CI78" s="77">
        <f t="shared" si="244"/>
        <v>3.6</v>
      </c>
      <c r="CJ78" s="77">
        <f t="shared" si="244"/>
        <v>3.6</v>
      </c>
      <c r="CK78" s="77">
        <f t="shared" si="244"/>
        <v>3.6</v>
      </c>
      <c r="CL78" s="77">
        <f t="shared" si="244"/>
        <v>4</v>
      </c>
      <c r="CM78" s="77">
        <f t="shared" si="244"/>
        <v>1</v>
      </c>
      <c r="CN78" s="77">
        <f t="shared" si="245"/>
        <v>1</v>
      </c>
      <c r="CO78" s="77">
        <f t="shared" si="245"/>
        <v>0.4</v>
      </c>
      <c r="CP78" s="77">
        <f t="shared" si="245"/>
        <v>1.4</v>
      </c>
      <c r="CQ78" s="77">
        <f t="shared" si="245"/>
        <v>1</v>
      </c>
      <c r="CR78" s="77">
        <f t="shared" si="245"/>
        <v>1</v>
      </c>
      <c r="CS78" s="77">
        <f t="shared" si="245"/>
        <v>1.6</v>
      </c>
      <c r="CT78" s="77">
        <f t="shared" si="245"/>
        <v>2.4</v>
      </c>
      <c r="CU78" s="77">
        <f t="shared" si="245"/>
        <v>1.4</v>
      </c>
      <c r="CV78" s="77">
        <f t="shared" si="245"/>
        <v>1.4</v>
      </c>
      <c r="CW78" s="77">
        <f t="shared" si="245"/>
        <v>1.4</v>
      </c>
      <c r="CX78" s="77">
        <f t="shared" si="246"/>
        <v>0.8</v>
      </c>
      <c r="CY78" s="77">
        <f t="shared" si="246"/>
        <v>0.4</v>
      </c>
      <c r="CZ78" s="77">
        <f t="shared" si="246"/>
        <v>0.4</v>
      </c>
      <c r="DA78" s="77">
        <f t="shared" si="246"/>
        <v>0.6</v>
      </c>
      <c r="DB78" s="77">
        <f t="shared" si="246"/>
        <v>4.5999999999999996</v>
      </c>
      <c r="DC78" s="77">
        <f t="shared" si="246"/>
        <v>4.5999999999999996</v>
      </c>
      <c r="DD78" s="77">
        <f t="shared" si="246"/>
        <v>30.6</v>
      </c>
      <c r="DE78" s="77">
        <f t="shared" si="246"/>
        <v>30.6</v>
      </c>
      <c r="DF78" s="77">
        <f t="shared" si="246"/>
        <v>40.799999999999997</v>
      </c>
      <c r="DG78" s="77">
        <f t="shared" si="246"/>
        <v>36.799999999999997</v>
      </c>
      <c r="DH78" s="77">
        <f t="shared" si="247"/>
        <v>36.799999999999997</v>
      </c>
      <c r="DI78" s="77">
        <f t="shared" si="247"/>
        <v>41.6</v>
      </c>
      <c r="DJ78" s="77">
        <f t="shared" si="247"/>
        <v>41.6</v>
      </c>
      <c r="DK78" s="77">
        <f t="shared" si="247"/>
        <v>43.6</v>
      </c>
      <c r="DL78" s="77">
        <f t="shared" si="247"/>
        <v>61.4</v>
      </c>
      <c r="DM78" s="77">
        <f t="shared" si="247"/>
        <v>67.400000000000006</v>
      </c>
      <c r="DN78" s="77">
        <f t="shared" si="247"/>
        <v>45.6</v>
      </c>
      <c r="DO78" s="77">
        <f t="shared" si="247"/>
        <v>62.6</v>
      </c>
      <c r="DP78" s="77">
        <f t="shared" si="247"/>
        <v>57.2</v>
      </c>
      <c r="DQ78" s="77">
        <f t="shared" si="247"/>
        <v>51.2</v>
      </c>
      <c r="DR78" s="77">
        <f t="shared" si="248"/>
        <v>48.4</v>
      </c>
      <c r="DS78" s="77">
        <f t="shared" si="248"/>
        <v>54.4</v>
      </c>
      <c r="DT78" s="77">
        <f t="shared" si="248"/>
        <v>37.4</v>
      </c>
      <c r="DU78" s="77">
        <f t="shared" si="248"/>
        <v>41.6</v>
      </c>
      <c r="DV78" s="77">
        <f t="shared" si="248"/>
        <v>34</v>
      </c>
      <c r="DW78" s="77">
        <f t="shared" si="248"/>
        <v>39.200000000000003</v>
      </c>
      <c r="DX78" s="77">
        <f t="shared" si="248"/>
        <v>25</v>
      </c>
      <c r="DY78" s="77">
        <f t="shared" si="248"/>
        <v>35.200000000000003</v>
      </c>
      <c r="DZ78" s="77">
        <f t="shared" si="248"/>
        <v>28</v>
      </c>
      <c r="EA78" s="77">
        <f t="shared" si="248"/>
        <v>24.8</v>
      </c>
      <c r="EB78" s="77">
        <f t="shared" si="249"/>
        <v>16.399999999999999</v>
      </c>
      <c r="EC78" s="77">
        <f t="shared" si="249"/>
        <v>15.2</v>
      </c>
      <c r="ED78" s="77">
        <f t="shared" si="249"/>
        <v>17.8</v>
      </c>
      <c r="EE78" s="77">
        <f t="shared" si="249"/>
        <v>13.8</v>
      </c>
      <c r="EF78" s="77">
        <f t="shared" si="249"/>
        <v>16.2</v>
      </c>
      <c r="EG78" s="77">
        <f t="shared" si="249"/>
        <v>16.2</v>
      </c>
      <c r="EH78" s="77">
        <f t="shared" si="249"/>
        <v>28.4</v>
      </c>
      <c r="EI78" s="77">
        <f t="shared" si="249"/>
        <v>15.6</v>
      </c>
      <c r="EJ78" s="77">
        <f t="shared" si="249"/>
        <v>15.6</v>
      </c>
      <c r="EK78" s="77">
        <f t="shared" si="249"/>
        <v>28.8</v>
      </c>
      <c r="EL78" s="77">
        <f t="shared" si="250"/>
        <v>28.8</v>
      </c>
      <c r="EM78" s="77">
        <f t="shared" si="250"/>
        <v>16.600000000000001</v>
      </c>
      <c r="EN78" s="77">
        <f t="shared" si="250"/>
        <v>16.600000000000001</v>
      </c>
      <c r="EO78" s="77">
        <f t="shared" si="250"/>
        <v>22.4</v>
      </c>
      <c r="EP78" s="77">
        <f t="shared" si="250"/>
        <v>5.8</v>
      </c>
      <c r="EQ78" s="77">
        <f t="shared" si="250"/>
        <v>5.8</v>
      </c>
      <c r="ER78" s="77">
        <f t="shared" si="250"/>
        <v>10</v>
      </c>
      <c r="ES78" s="77">
        <f t="shared" si="250"/>
        <v>10</v>
      </c>
      <c r="ET78" s="77">
        <f t="shared" si="250"/>
        <v>4.2</v>
      </c>
      <c r="EU78" s="77">
        <f t="shared" si="250"/>
        <v>4.2</v>
      </c>
      <c r="EV78" s="77">
        <f t="shared" si="251"/>
        <v>18.399999999999999</v>
      </c>
      <c r="EW78" s="77">
        <f t="shared" si="251"/>
        <v>14.2</v>
      </c>
      <c r="EX78" s="77">
        <f t="shared" si="251"/>
        <v>14.2</v>
      </c>
      <c r="EY78" s="77">
        <f t="shared" si="251"/>
        <v>20.6</v>
      </c>
      <c r="EZ78" s="77">
        <f t="shared" si="251"/>
        <v>20.6</v>
      </c>
      <c r="FA78" s="77">
        <f t="shared" si="251"/>
        <v>6.4</v>
      </c>
      <c r="FB78" s="77">
        <f t="shared" si="251"/>
        <v>6.4</v>
      </c>
      <c r="FC78" s="77">
        <f t="shared" si="251"/>
        <v>16.2</v>
      </c>
      <c r="FD78" s="77">
        <f t="shared" si="251"/>
        <v>9.8000000000000007</v>
      </c>
      <c r="FE78" s="77">
        <f t="shared" si="251"/>
        <v>9.8000000000000007</v>
      </c>
      <c r="FF78" s="77">
        <f t="shared" si="252"/>
        <v>12.8</v>
      </c>
      <c r="FG78" s="77">
        <f t="shared" si="252"/>
        <v>12.8</v>
      </c>
      <c r="FH78" s="77">
        <f t="shared" si="252"/>
        <v>3</v>
      </c>
      <c r="FI78" s="77">
        <f t="shared" si="252"/>
        <v>3</v>
      </c>
      <c r="FJ78" s="77">
        <f t="shared" si="252"/>
        <v>14.6</v>
      </c>
      <c r="FK78" s="77">
        <f t="shared" si="252"/>
        <v>11.6</v>
      </c>
      <c r="FL78" s="77">
        <f t="shared" si="252"/>
        <v>11.6</v>
      </c>
      <c r="FM78" s="77">
        <f t="shared" si="252"/>
        <v>19.600000000000001</v>
      </c>
      <c r="FN78" s="77">
        <f t="shared" si="252"/>
        <v>19.600000000000001</v>
      </c>
      <c r="FO78" s="77">
        <f t="shared" si="217"/>
        <v>8</v>
      </c>
      <c r="FP78" s="77">
        <f t="shared" si="217"/>
        <v>8</v>
      </c>
      <c r="FQ78" s="77">
        <f t="shared" si="217"/>
        <v>30.2</v>
      </c>
      <c r="FR78" s="77">
        <f t="shared" si="217"/>
        <v>22.2</v>
      </c>
      <c r="FS78" s="77">
        <f t="shared" si="217"/>
        <v>22.2</v>
      </c>
      <c r="FT78" s="77">
        <f t="shared" si="217"/>
        <v>27.2</v>
      </c>
      <c r="FU78" s="77">
        <f t="shared" si="217"/>
        <v>27.2</v>
      </c>
      <c r="FV78" s="77">
        <f t="shared" si="201"/>
        <v>5</v>
      </c>
      <c r="FW78" s="77">
        <f t="shared" si="201"/>
        <v>5</v>
      </c>
      <c r="FX78" s="77">
        <f t="shared" si="201"/>
        <v>15.4</v>
      </c>
      <c r="FY78" s="77">
        <f t="shared" si="201"/>
        <v>10.4</v>
      </c>
      <c r="FZ78" s="77">
        <f t="shared" si="201"/>
        <v>10.4</v>
      </c>
      <c r="GA78" s="77">
        <f t="shared" si="201"/>
        <v>10.4</v>
      </c>
      <c r="GB78" s="77">
        <f t="shared" si="201"/>
        <v>10.4</v>
      </c>
      <c r="GC78" s="77">
        <f t="shared" si="201"/>
        <v>0</v>
      </c>
      <c r="GD78" s="77">
        <f t="shared" si="201"/>
        <v>12</v>
      </c>
      <c r="GE78" s="77">
        <f t="shared" si="201"/>
        <v>17</v>
      </c>
      <c r="GF78" s="77">
        <f t="shared" si="201"/>
        <v>21.4</v>
      </c>
      <c r="GG78" s="77">
        <f t="shared" si="201"/>
        <v>21.4</v>
      </c>
      <c r="GH78" s="77">
        <f t="shared" si="201"/>
        <v>21.4</v>
      </c>
      <c r="GI78" s="77">
        <f t="shared" si="201"/>
        <v>10.4</v>
      </c>
      <c r="GJ78" s="77">
        <f t="shared" si="201"/>
        <v>5.4</v>
      </c>
      <c r="GK78" s="77" t="e">
        <f t="shared" ref="GK78:GS93" si="255">(INDEX(_Inf_Data,MATCH($F78,_Inf_Country,0),MATCH(GK$3,_Inf_Day,0))-INDEX(_Inf_Data,MATCH($F78,_Inf_Country,0),MATCH(GK$3-1,_Inf_Day,0))*$D$2
+INDEX(_Inf_Data,MATCH($F78,_Inf_Country,0),MATCH(GK$3-1,_Inf_Day,0))-INDEX(_Inf_Data,MATCH($F78,_Inf_Country,0),MATCH(GK$3-2,_Inf_Day,0))*$D$2
+INDEX(_Inf_Data,MATCH($F78,_Inf_Country,0),MATCH(GK$3-2,_Inf_Day,0))-INDEX(_Inf_Data,MATCH($F78,_Inf_Country,0),MATCH(GK$3-3,_Inf_Day,0))*$D$2
+INDEX(_Inf_Data,MATCH($F78,_Inf_Country,0),MATCH(GK$3-3,_Inf_Day,0))-INDEX(_Inf_Data,MATCH($F78,_Inf_Country,0),MATCH(GK$3-4,_Inf_Day,0))*$D$2
+INDEX(_Inf_Data,MATCH($F78,_Inf_Country,0),MATCH(GK$3-4,_Inf_Day,0))-INDEX(_Inf_Data,MATCH($F78,_Inf_Country,0),MATCH(GK$3-5,_Inf_Day,0))*$D$2)/5</f>
        <v>#N/A</v>
      </c>
      <c r="GL78" s="77" t="e">
        <f t="shared" si="255"/>
        <v>#N/A</v>
      </c>
      <c r="GM78" s="77" t="e">
        <f t="shared" si="255"/>
        <v>#N/A</v>
      </c>
      <c r="GN78" s="77" t="e">
        <f t="shared" si="255"/>
        <v>#N/A</v>
      </c>
      <c r="GO78" s="77" t="e">
        <f t="shared" si="255"/>
        <v>#N/A</v>
      </c>
      <c r="GP78" s="77" t="e">
        <f t="shared" si="255"/>
        <v>#N/A</v>
      </c>
      <c r="GQ78" s="77" t="e">
        <f t="shared" si="255"/>
        <v>#N/A</v>
      </c>
      <c r="GR78" s="77" t="e">
        <f t="shared" si="255"/>
        <v>#N/A</v>
      </c>
      <c r="GS78" s="77" t="e">
        <f t="shared" si="255"/>
        <v>#N/A</v>
      </c>
      <c r="GT78">
        <v>1</v>
      </c>
      <c r="GV78" s="10">
        <f t="shared" ca="1" si="253"/>
        <v>19.600000000000001</v>
      </c>
      <c r="GW78" s="10">
        <f t="shared" ca="1" si="253"/>
        <v>19.600000000000001</v>
      </c>
      <c r="GX78" s="10">
        <f t="shared" ca="1" si="253"/>
        <v>19.600000000000001</v>
      </c>
      <c r="GY78" s="10">
        <f t="shared" ca="1" si="253"/>
        <v>19.600000000000001</v>
      </c>
      <c r="GZ78" s="10">
        <f t="shared" ca="1" si="253"/>
        <v>19.600000000000001</v>
      </c>
      <c r="HA78" s="10">
        <f t="shared" ca="1" si="253"/>
        <v>19.600000000000001</v>
      </c>
      <c r="HB78" s="10">
        <f t="shared" ca="1" si="253"/>
        <v>19.600000000000001</v>
      </c>
      <c r="HC78" s="10">
        <f t="shared" ca="1" si="226"/>
        <v>19.599999999999998</v>
      </c>
      <c r="HD78" s="10" t="b">
        <f t="shared" ca="1" si="254"/>
        <v>0</v>
      </c>
      <c r="HE78" s="10">
        <f t="array" ref="HE78">MAX(IF(ISNA(L78:FN78),"",L78:FN78))</f>
        <v>67.400000000000006</v>
      </c>
      <c r="HF78" s="49">
        <f ca="1">HC78/HW78</f>
        <v>0.34078489816194729</v>
      </c>
      <c r="HG78" t="str">
        <f t="shared" si="227"/>
        <v>Africa</v>
      </c>
      <c r="HH78" t="str">
        <f t="shared" si="228"/>
        <v>Guinea-Bissau</v>
      </c>
      <c r="HI78" s="10">
        <f t="shared" si="229"/>
        <v>67.400000000000006</v>
      </c>
      <c r="HJ78" s="10">
        <f t="shared" ca="1" si="230"/>
        <v>1954</v>
      </c>
      <c r="HK78" s="10">
        <f t="shared" ca="1" si="231"/>
        <v>0</v>
      </c>
      <c r="HL78" s="10">
        <f t="shared" ca="1" si="232"/>
        <v>0</v>
      </c>
      <c r="HM78" s="10">
        <f t="shared" ca="1" si="233"/>
        <v>0</v>
      </c>
      <c r="HN78" s="10">
        <f t="shared" ca="1" si="234"/>
        <v>1600000</v>
      </c>
      <c r="HO78" s="10">
        <f t="shared" ca="1" si="235"/>
        <v>0</v>
      </c>
      <c r="HP78">
        <f t="array" ref="HP78">LARGE(IF(ISNA(L78:FN78),"",L78:FN78),HP$2)</f>
        <v>67.400000000000006</v>
      </c>
      <c r="HQ78">
        <f t="array" ref="HQ78">LARGE(IF(ISNA(M78:GT78),"",M78:GT78),HQ$2)</f>
        <v>62.6</v>
      </c>
      <c r="HR78">
        <f t="array" ref="HR78">LARGE(IF(ISNA(N78:GU78),"",N78:GU78),HR$2)</f>
        <v>61.4</v>
      </c>
      <c r="HS78">
        <f t="array" aca="1" ref="HS78" ca="1">LARGE(IF(ISNA(O78:GV78),"",O78:GV78),HS$2)</f>
        <v>57.2</v>
      </c>
      <c r="HT78">
        <f t="array" aca="1" ref="HT78" ca="1">LARGE(IF(ISNA(P78:GW78),"",P78:GW78),HT$2)</f>
        <v>54.4</v>
      </c>
      <c r="HU78">
        <f t="array" aca="1" ref="HU78" ca="1">LARGE(IF(ISNA(Q78:GX78),"",Q78:GX78),HU$2)</f>
        <v>51.2</v>
      </c>
      <c r="HV78">
        <f t="array" aca="1" ref="HV78" ca="1">LARGE(IF(ISNA(R78:GY78),"",R78:GY78),HV$2)</f>
        <v>48.4</v>
      </c>
      <c r="HW78">
        <f t="shared" ca="1" si="236"/>
        <v>57.514285714285712</v>
      </c>
    </row>
    <row r="79" spans="1:231" ht="30" customHeight="1" x14ac:dyDescent="0.55000000000000004">
      <c r="A79">
        <f t="shared" si="219"/>
        <v>217</v>
      </c>
      <c r="B79" s="78">
        <f>VLOOKUP(F79,Countries!$D$5:$F$255,3,FALSE)</f>
        <v>9990000</v>
      </c>
      <c r="C79" s="83">
        <f t="shared" ca="1" si="220"/>
        <v>0.20667934395055865</v>
      </c>
      <c r="D79" s="77" t="str">
        <f>VLOOKUP(F79,Countries!$D$5:$E$254,2,FALSE)</f>
        <v>USA</v>
      </c>
      <c r="E79" s="77" t="str">
        <f>VLOOKUP(F79,Countries!$D$5:$G$254,4,FALSE)</f>
        <v>_USA</v>
      </c>
      <c r="F79" s="77" t="str">
        <f>Infections!A216</f>
        <v>Michigan</v>
      </c>
      <c r="G79" s="78">
        <f t="shared" ca="1" si="221"/>
        <v>83730</v>
      </c>
      <c r="H79" s="78">
        <f t="shared" ca="1" si="222"/>
        <v>347.80000000000007</v>
      </c>
      <c r="I79" s="97" t="str">
        <f t="shared" si="223"/>
        <v>Michigan</v>
      </c>
      <c r="J79" s="77">
        <f t="shared" si="224"/>
        <v>0</v>
      </c>
      <c r="K79" s="77">
        <f t="shared" si="225"/>
        <v>0</v>
      </c>
      <c r="L79" s="77" t="e">
        <f t="shared" si="237"/>
        <v>#N/A</v>
      </c>
      <c r="M79" s="77" t="e">
        <f t="shared" si="237"/>
        <v>#N/A</v>
      </c>
      <c r="N79" s="77" t="e">
        <f t="shared" si="237"/>
        <v>#N/A</v>
      </c>
      <c r="O79" s="77">
        <f t="shared" si="237"/>
        <v>0</v>
      </c>
      <c r="P79" s="77">
        <f t="shared" si="237"/>
        <v>0</v>
      </c>
      <c r="Q79" s="77">
        <f t="shared" si="237"/>
        <v>0</v>
      </c>
      <c r="R79" s="77">
        <f t="shared" si="237"/>
        <v>0</v>
      </c>
      <c r="S79" s="77">
        <f t="shared" si="237"/>
        <v>0</v>
      </c>
      <c r="T79" s="77">
        <f t="shared" si="237"/>
        <v>0</v>
      </c>
      <c r="U79" s="77">
        <f t="shared" si="237"/>
        <v>0</v>
      </c>
      <c r="V79" s="77">
        <f t="shared" si="238"/>
        <v>0</v>
      </c>
      <c r="W79" s="77">
        <f t="shared" si="238"/>
        <v>0</v>
      </c>
      <c r="X79" s="77">
        <f t="shared" si="238"/>
        <v>0</v>
      </c>
      <c r="Y79" s="77">
        <f t="shared" si="238"/>
        <v>0</v>
      </c>
      <c r="Z79" s="77">
        <f t="shared" si="238"/>
        <v>0</v>
      </c>
      <c r="AA79" s="77">
        <f t="shared" si="238"/>
        <v>0</v>
      </c>
      <c r="AB79" s="77">
        <f t="shared" si="238"/>
        <v>0</v>
      </c>
      <c r="AC79" s="77">
        <f t="shared" si="238"/>
        <v>0</v>
      </c>
      <c r="AD79" s="77">
        <f t="shared" si="238"/>
        <v>0</v>
      </c>
      <c r="AE79" s="77">
        <f t="shared" si="238"/>
        <v>0</v>
      </c>
      <c r="AF79" s="77">
        <f t="shared" si="239"/>
        <v>0</v>
      </c>
      <c r="AG79" s="77">
        <f t="shared" si="239"/>
        <v>0</v>
      </c>
      <c r="AH79" s="77">
        <f t="shared" si="239"/>
        <v>0</v>
      </c>
      <c r="AI79" s="77">
        <f t="shared" si="239"/>
        <v>0</v>
      </c>
      <c r="AJ79" s="77">
        <f t="shared" si="239"/>
        <v>0</v>
      </c>
      <c r="AK79" s="77">
        <f t="shared" si="239"/>
        <v>0</v>
      </c>
      <c r="AL79" s="77">
        <f t="shared" si="239"/>
        <v>0</v>
      </c>
      <c r="AM79" s="77">
        <f t="shared" si="239"/>
        <v>0</v>
      </c>
      <c r="AN79" s="77">
        <f t="shared" si="239"/>
        <v>0</v>
      </c>
      <c r="AO79" s="77">
        <f t="shared" si="239"/>
        <v>0</v>
      </c>
      <c r="AP79" s="77">
        <f t="shared" si="240"/>
        <v>0</v>
      </c>
      <c r="AQ79" s="77">
        <f t="shared" si="240"/>
        <v>0</v>
      </c>
      <c r="AR79" s="77">
        <f t="shared" si="240"/>
        <v>0</v>
      </c>
      <c r="AS79" s="77">
        <f t="shared" si="240"/>
        <v>0</v>
      </c>
      <c r="AT79" s="77">
        <f t="shared" si="240"/>
        <v>0</v>
      </c>
      <c r="AU79" s="77">
        <f t="shared" si="240"/>
        <v>0</v>
      </c>
      <c r="AV79" s="77">
        <f t="shared" si="240"/>
        <v>0</v>
      </c>
      <c r="AW79" s="77">
        <f t="shared" si="240"/>
        <v>0</v>
      </c>
      <c r="AX79" s="77">
        <f t="shared" si="240"/>
        <v>0</v>
      </c>
      <c r="AY79" s="77">
        <f t="shared" si="240"/>
        <v>0</v>
      </c>
      <c r="AZ79" s="77">
        <f t="shared" si="241"/>
        <v>0</v>
      </c>
      <c r="BA79" s="77">
        <f t="shared" si="241"/>
        <v>0</v>
      </c>
      <c r="BB79" s="77">
        <f t="shared" si="241"/>
        <v>0</v>
      </c>
      <c r="BC79" s="77">
        <f t="shared" si="241"/>
        <v>0</v>
      </c>
      <c r="BD79" s="77">
        <f t="shared" si="241"/>
        <v>0</v>
      </c>
      <c r="BE79" s="77">
        <f t="shared" si="241"/>
        <v>0</v>
      </c>
      <c r="BF79" s="77">
        <f t="shared" si="241"/>
        <v>0</v>
      </c>
      <c r="BG79" s="77">
        <f t="shared" si="241"/>
        <v>0.4</v>
      </c>
      <c r="BH79" s="77">
        <f t="shared" si="241"/>
        <v>0.6</v>
      </c>
      <c r="BI79" s="77">
        <f t="shared" si="241"/>
        <v>4.8</v>
      </c>
      <c r="BJ79" s="77">
        <f t="shared" si="242"/>
        <v>7.2</v>
      </c>
      <c r="BK79" s="77">
        <f t="shared" si="242"/>
        <v>9</v>
      </c>
      <c r="BL79" s="77">
        <f t="shared" si="242"/>
        <v>14.8</v>
      </c>
      <c r="BM79" s="77">
        <f t="shared" si="242"/>
        <v>17.399999999999999</v>
      </c>
      <c r="BN79" s="77">
        <f t="shared" si="242"/>
        <v>27</v>
      </c>
      <c r="BO79" s="77">
        <f t="shared" si="242"/>
        <v>55.6</v>
      </c>
      <c r="BP79" s="77">
        <f t="shared" si="242"/>
        <v>85.2</v>
      </c>
      <c r="BQ79" s="77">
        <f t="shared" si="242"/>
        <v>109.8</v>
      </c>
      <c r="BR79" s="77">
        <f t="shared" si="242"/>
        <v>208.2</v>
      </c>
      <c r="BS79" s="77">
        <f t="shared" si="242"/>
        <v>259</v>
      </c>
      <c r="BT79" s="77">
        <f t="shared" si="243"/>
        <v>325.60000000000002</v>
      </c>
      <c r="BU79" s="77">
        <f t="shared" si="243"/>
        <v>399.4</v>
      </c>
      <c r="BV79" s="77">
        <f t="shared" si="243"/>
        <v>481.4</v>
      </c>
      <c r="BW79" s="77">
        <f t="shared" si="243"/>
        <v>543.4</v>
      </c>
      <c r="BX79" s="77">
        <f t="shared" si="243"/>
        <v>687.2</v>
      </c>
      <c r="BY79" s="77">
        <f t="shared" si="243"/>
        <v>762.2</v>
      </c>
      <c r="BZ79" s="77">
        <f t="shared" si="243"/>
        <v>867</v>
      </c>
      <c r="CA79" s="77">
        <f t="shared" si="243"/>
        <v>983.8</v>
      </c>
      <c r="CB79" s="77">
        <f t="shared" si="243"/>
        <v>1173.8</v>
      </c>
      <c r="CC79" s="77">
        <f t="shared" si="243"/>
        <v>1268</v>
      </c>
      <c r="CD79" s="77">
        <f t="shared" si="244"/>
        <v>1493.6</v>
      </c>
      <c r="CE79" s="77">
        <f t="shared" si="244"/>
        <v>1586.4</v>
      </c>
      <c r="CF79" s="77">
        <f t="shared" si="244"/>
        <v>1663.4</v>
      </c>
      <c r="CG79" s="77">
        <f t="shared" si="244"/>
        <v>1620.6</v>
      </c>
      <c r="CH79" s="77">
        <f t="shared" si="244"/>
        <v>1682.8</v>
      </c>
      <c r="CI79" s="77">
        <f t="shared" si="244"/>
        <v>1571</v>
      </c>
      <c r="CJ79" s="77">
        <f t="shared" si="244"/>
        <v>1512.4</v>
      </c>
      <c r="CK79" s="77">
        <f t="shared" si="244"/>
        <v>1402.2</v>
      </c>
      <c r="CL79" s="77">
        <f t="shared" si="244"/>
        <v>1336</v>
      </c>
      <c r="CM79" s="77">
        <f t="shared" si="244"/>
        <v>1107.8</v>
      </c>
      <c r="CN79" s="77">
        <f t="shared" si="245"/>
        <v>1109.2</v>
      </c>
      <c r="CO79" s="77">
        <f t="shared" si="245"/>
        <v>1149</v>
      </c>
      <c r="CP79" s="77">
        <f t="shared" si="245"/>
        <v>1173</v>
      </c>
      <c r="CQ79" s="77">
        <f t="shared" si="245"/>
        <v>1093.2</v>
      </c>
      <c r="CR79" s="77">
        <f t="shared" si="245"/>
        <v>1208.4000000000001</v>
      </c>
      <c r="CS79" s="77">
        <f t="shared" si="245"/>
        <v>1081.8</v>
      </c>
      <c r="CT79" s="77">
        <f t="shared" si="245"/>
        <v>929.2</v>
      </c>
      <c r="CU79" s="77">
        <f t="shared" si="245"/>
        <v>836</v>
      </c>
      <c r="CV79" s="77">
        <f t="shared" si="245"/>
        <v>816.4</v>
      </c>
      <c r="CW79" s="77">
        <f t="shared" si="245"/>
        <v>835.8</v>
      </c>
      <c r="CX79" s="77">
        <f t="shared" si="246"/>
        <v>962.8</v>
      </c>
      <c r="CY79" s="77">
        <f t="shared" si="246"/>
        <v>1128.4000000000001</v>
      </c>
      <c r="CZ79" s="77">
        <f t="shared" si="246"/>
        <v>1093</v>
      </c>
      <c r="DA79" s="77">
        <f t="shared" si="246"/>
        <v>1098.4000000000001</v>
      </c>
      <c r="DB79" s="77">
        <f t="shared" si="246"/>
        <v>926</v>
      </c>
      <c r="DC79" s="77">
        <f t="shared" si="246"/>
        <v>864.2</v>
      </c>
      <c r="DD79" s="77">
        <f t="shared" si="246"/>
        <v>809.8</v>
      </c>
      <c r="DE79" s="77">
        <f t="shared" si="246"/>
        <v>937.8</v>
      </c>
      <c r="DF79" s="77">
        <f t="shared" si="246"/>
        <v>996.8</v>
      </c>
      <c r="DG79" s="77">
        <f t="shared" si="246"/>
        <v>1078</v>
      </c>
      <c r="DH79" s="77">
        <f t="shared" si="247"/>
        <v>976.2</v>
      </c>
      <c r="DI79" s="77">
        <f t="shared" si="247"/>
        <v>793.8</v>
      </c>
      <c r="DJ79" s="77">
        <f t="shared" si="247"/>
        <v>687.2</v>
      </c>
      <c r="DK79" s="77">
        <f t="shared" si="247"/>
        <v>642.79999999999995</v>
      </c>
      <c r="DL79" s="77">
        <f t="shared" si="247"/>
        <v>597.6</v>
      </c>
      <c r="DM79" s="77">
        <f t="shared" si="247"/>
        <v>624.6</v>
      </c>
      <c r="DN79" s="77">
        <f t="shared" si="247"/>
        <v>665.6</v>
      </c>
      <c r="DO79" s="77">
        <f t="shared" si="247"/>
        <v>634.4</v>
      </c>
      <c r="DP79" s="77">
        <f t="shared" si="247"/>
        <v>578.6</v>
      </c>
      <c r="DQ79" s="77">
        <f t="shared" si="247"/>
        <v>570.20000000000005</v>
      </c>
      <c r="DR79" s="77">
        <f t="shared" si="248"/>
        <v>529.79999999999995</v>
      </c>
      <c r="DS79" s="77">
        <f t="shared" si="248"/>
        <v>698.2</v>
      </c>
      <c r="DT79" s="77">
        <f t="shared" si="248"/>
        <v>744.8</v>
      </c>
      <c r="DU79" s="77">
        <f t="shared" si="248"/>
        <v>736.8</v>
      </c>
      <c r="DV79" s="77">
        <f t="shared" si="248"/>
        <v>740</v>
      </c>
      <c r="DW79" s="77">
        <f t="shared" si="248"/>
        <v>807.2</v>
      </c>
      <c r="DX79" s="77">
        <f t="shared" si="248"/>
        <v>659.6</v>
      </c>
      <c r="DY79" s="77">
        <f t="shared" si="248"/>
        <v>702.4</v>
      </c>
      <c r="DZ79" s="77">
        <f t="shared" si="248"/>
        <v>734.6</v>
      </c>
      <c r="EA79" s="77">
        <f t="shared" si="248"/>
        <v>716</v>
      </c>
      <c r="EB79" s="77">
        <f t="shared" si="249"/>
        <v>638.20000000000005</v>
      </c>
      <c r="EC79" s="77">
        <f t="shared" si="249"/>
        <v>586</v>
      </c>
      <c r="ED79" s="77">
        <f t="shared" si="249"/>
        <v>459.8</v>
      </c>
      <c r="EE79" s="77">
        <f t="shared" si="249"/>
        <v>397.2</v>
      </c>
      <c r="EF79" s="77">
        <f t="shared" si="249"/>
        <v>409.8</v>
      </c>
      <c r="EG79" s="77">
        <f t="shared" si="249"/>
        <v>414</v>
      </c>
      <c r="EH79" s="77">
        <f t="shared" si="249"/>
        <v>487.6</v>
      </c>
      <c r="EI79" s="77">
        <f t="shared" si="249"/>
        <v>520.79999999999995</v>
      </c>
      <c r="EJ79" s="77">
        <f t="shared" si="249"/>
        <v>547.4</v>
      </c>
      <c r="EK79" s="77">
        <f t="shared" si="249"/>
        <v>467.2</v>
      </c>
      <c r="EL79" s="77">
        <f t="shared" si="250"/>
        <v>424.8</v>
      </c>
      <c r="EM79" s="77">
        <f t="shared" si="250"/>
        <v>364.8</v>
      </c>
      <c r="EN79" s="77">
        <f t="shared" si="250"/>
        <v>350.8</v>
      </c>
      <c r="EO79" s="77">
        <f t="shared" si="250"/>
        <v>422</v>
      </c>
      <c r="EP79" s="77">
        <f t="shared" si="250"/>
        <v>397.2</v>
      </c>
      <c r="EQ79" s="77">
        <f t="shared" si="250"/>
        <v>345.8</v>
      </c>
      <c r="ER79" s="77">
        <f t="shared" si="250"/>
        <v>289.39999999999998</v>
      </c>
      <c r="ES79" s="77">
        <f t="shared" si="250"/>
        <v>237.6</v>
      </c>
      <c r="ET79" s="77">
        <f t="shared" si="250"/>
        <v>72.2</v>
      </c>
      <c r="EU79" s="77">
        <f t="shared" si="250"/>
        <v>107</v>
      </c>
      <c r="EV79" s="77">
        <f t="shared" si="251"/>
        <v>140.6</v>
      </c>
      <c r="EW79" s="77">
        <f t="shared" si="251"/>
        <v>146.4</v>
      </c>
      <c r="EX79" s="77">
        <f t="shared" si="251"/>
        <v>177.4</v>
      </c>
      <c r="EY79" s="77">
        <f t="shared" si="251"/>
        <v>180.6</v>
      </c>
      <c r="EZ79" s="77">
        <f t="shared" si="251"/>
        <v>164</v>
      </c>
      <c r="FA79" s="77">
        <f t="shared" si="251"/>
        <v>165</v>
      </c>
      <c r="FB79" s="77">
        <f t="shared" si="251"/>
        <v>192.4</v>
      </c>
      <c r="FC79" s="77">
        <f t="shared" si="251"/>
        <v>208.6</v>
      </c>
      <c r="FD79" s="77">
        <f t="shared" si="251"/>
        <v>292</v>
      </c>
      <c r="FE79" s="77">
        <f t="shared" si="251"/>
        <v>288.39999999999998</v>
      </c>
      <c r="FF79" s="77">
        <f t="shared" si="252"/>
        <v>292</v>
      </c>
      <c r="FG79" s="77">
        <f t="shared" si="252"/>
        <v>279.8</v>
      </c>
      <c r="FH79" s="77">
        <f t="shared" si="252"/>
        <v>291.60000000000002</v>
      </c>
      <c r="FI79" s="77">
        <f t="shared" si="252"/>
        <v>288.8</v>
      </c>
      <c r="FJ79" s="77">
        <f t="shared" si="252"/>
        <v>323.60000000000002</v>
      </c>
      <c r="FK79" s="77">
        <f t="shared" si="252"/>
        <v>344.4</v>
      </c>
      <c r="FL79" s="77">
        <f t="shared" si="252"/>
        <v>349.8</v>
      </c>
      <c r="FM79" s="77">
        <f t="shared" si="252"/>
        <v>333.6</v>
      </c>
      <c r="FN79" s="77">
        <f t="shared" si="252"/>
        <v>347.8</v>
      </c>
      <c r="FO79" s="77">
        <f t="shared" si="217"/>
        <v>352</v>
      </c>
      <c r="FP79" s="77">
        <f t="shared" si="217"/>
        <v>399.8</v>
      </c>
      <c r="FQ79" s="77">
        <f t="shared" si="217"/>
        <v>445.8</v>
      </c>
      <c r="FR79" s="77">
        <f t="shared" si="217"/>
        <v>471.6</v>
      </c>
      <c r="FS79" s="77">
        <f t="shared" si="217"/>
        <v>442.6</v>
      </c>
      <c r="FT79" s="77">
        <f t="shared" si="217"/>
        <v>435.6</v>
      </c>
      <c r="FU79" s="77">
        <f t="shared" si="217"/>
        <v>444.4</v>
      </c>
      <c r="FV79" s="77">
        <f t="shared" ref="FV79:GK94" si="256">(INDEX(_Inf_Data,MATCH($F79,_Inf_Country,0),MATCH(FV$3,_Inf_Day,0))-INDEX(_Inf_Data,MATCH($F79,_Inf_Country,0),MATCH(FV$3-1,_Inf_Day,0))*$D$2
+INDEX(_Inf_Data,MATCH($F79,_Inf_Country,0),MATCH(FV$3-1,_Inf_Day,0))-INDEX(_Inf_Data,MATCH($F79,_Inf_Country,0),MATCH(FV$3-2,_Inf_Day,0))*$D$2
+INDEX(_Inf_Data,MATCH($F79,_Inf_Country,0),MATCH(FV$3-2,_Inf_Day,0))-INDEX(_Inf_Data,MATCH($F79,_Inf_Country,0),MATCH(FV$3-3,_Inf_Day,0))*$D$2
+INDEX(_Inf_Data,MATCH($F79,_Inf_Country,0),MATCH(FV$3-3,_Inf_Day,0))-INDEX(_Inf_Data,MATCH($F79,_Inf_Country,0),MATCH(FV$3-4,_Inf_Day,0))*$D$2
+INDEX(_Inf_Data,MATCH($F79,_Inf_Country,0),MATCH(FV$3-4,_Inf_Day,0))-INDEX(_Inf_Data,MATCH($F79,_Inf_Country,0),MATCH(FV$3-5,_Inf_Day,0))*$D$2)/5</f>
        <v>475.2</v>
      </c>
      <c r="FW79" s="77">
        <f t="shared" si="256"/>
        <v>496.4</v>
      </c>
      <c r="FX79" s="77">
        <f t="shared" si="256"/>
        <v>548.79999999999995</v>
      </c>
      <c r="FY79" s="77">
        <f t="shared" si="256"/>
        <v>620.6</v>
      </c>
      <c r="FZ79" s="77">
        <f t="shared" si="256"/>
        <v>575.20000000000005</v>
      </c>
      <c r="GA79" s="77">
        <f t="shared" si="256"/>
        <v>529.4</v>
      </c>
      <c r="GB79" s="77">
        <f t="shared" si="256"/>
        <v>560.20000000000005</v>
      </c>
      <c r="GC79" s="77">
        <f t="shared" si="256"/>
        <v>645.6</v>
      </c>
      <c r="GD79" s="77">
        <f t="shared" si="256"/>
        <v>693.8</v>
      </c>
      <c r="GE79" s="77">
        <f t="shared" si="256"/>
        <v>763.4</v>
      </c>
      <c r="GF79" s="77">
        <f t="shared" si="256"/>
        <v>828</v>
      </c>
      <c r="GG79" s="77">
        <f t="shared" si="256"/>
        <v>800.8</v>
      </c>
      <c r="GH79" s="77">
        <f t="shared" si="256"/>
        <v>696.4</v>
      </c>
      <c r="GI79" s="77">
        <f t="shared" si="256"/>
        <v>644</v>
      </c>
      <c r="GJ79" s="77">
        <f t="shared" si="256"/>
        <v>627.4</v>
      </c>
      <c r="GK79" s="77" t="e">
        <f t="shared" si="256"/>
        <v>#N/A</v>
      </c>
      <c r="GL79" s="77" t="e">
        <f t="shared" si="255"/>
        <v>#N/A</v>
      </c>
      <c r="GM79" s="77" t="e">
        <f t="shared" si="255"/>
        <v>#N/A</v>
      </c>
      <c r="GN79" s="77" t="e">
        <f t="shared" si="255"/>
        <v>#N/A</v>
      </c>
      <c r="GO79" s="77" t="e">
        <f t="shared" si="255"/>
        <v>#N/A</v>
      </c>
      <c r="GP79" s="77" t="e">
        <f t="shared" si="255"/>
        <v>#N/A</v>
      </c>
      <c r="GQ79" s="77" t="e">
        <f t="shared" si="255"/>
        <v>#N/A</v>
      </c>
      <c r="GR79" s="77" t="e">
        <f t="shared" si="255"/>
        <v>#N/A</v>
      </c>
      <c r="GS79" s="77" t="e">
        <f t="shared" si="255"/>
        <v>#N/A</v>
      </c>
      <c r="GT79">
        <v>1</v>
      </c>
      <c r="GV79" s="10">
        <f t="shared" ca="1" si="253"/>
        <v>347.8</v>
      </c>
      <c r="GW79" s="10">
        <f t="shared" ca="1" si="253"/>
        <v>347.8</v>
      </c>
      <c r="GX79" s="10">
        <f t="shared" ca="1" si="253"/>
        <v>347.8</v>
      </c>
      <c r="GY79" s="10">
        <f t="shared" ca="1" si="253"/>
        <v>347.8</v>
      </c>
      <c r="GZ79" s="10">
        <f t="shared" ca="1" si="253"/>
        <v>347.8</v>
      </c>
      <c r="HA79" s="10">
        <f t="shared" ca="1" si="253"/>
        <v>347.8</v>
      </c>
      <c r="HB79" s="10">
        <f t="shared" ca="1" si="253"/>
        <v>347.8</v>
      </c>
      <c r="HC79" s="10">
        <f t="shared" ca="1" si="226"/>
        <v>347.80000000000007</v>
      </c>
      <c r="HD79" s="10" t="b">
        <f t="shared" ca="1" si="254"/>
        <v>0</v>
      </c>
      <c r="HE79" s="10">
        <f t="array" ref="HE79">MAX(IF(ISNA(L79:FN79),"",L79:FN79))</f>
        <v>1682.8</v>
      </c>
      <c r="HF79" s="49">
        <f ca="1">HC79/HE79</f>
        <v>0.20667934395055865</v>
      </c>
      <c r="HG79" t="str">
        <f t="shared" si="227"/>
        <v>USA</v>
      </c>
      <c r="HH79" t="str">
        <f t="shared" si="228"/>
        <v>Michigan</v>
      </c>
      <c r="HI79" s="10">
        <f t="shared" si="229"/>
        <v>1682.8</v>
      </c>
      <c r="HJ79" s="10">
        <f t="shared" ca="1" si="230"/>
        <v>83730</v>
      </c>
      <c r="HK79">
        <f t="shared" ca="1" si="231"/>
        <v>9990000</v>
      </c>
      <c r="HL79">
        <f t="shared" ca="1" si="232"/>
        <v>0</v>
      </c>
      <c r="HM79">
        <f t="shared" ca="1" si="233"/>
        <v>0</v>
      </c>
      <c r="HN79">
        <f t="shared" ca="1" si="234"/>
        <v>0</v>
      </c>
      <c r="HO79">
        <f t="shared" ca="1" si="235"/>
        <v>0</v>
      </c>
      <c r="HP79">
        <f t="array" ref="HP79">LARGE(IF(ISNA(L79:FN79),"",L79:FN79),HP$2)</f>
        <v>1682.8</v>
      </c>
      <c r="HQ79">
        <f t="array" ref="HQ79">LARGE(IF(ISNA(M79:GT79),"",M79:GT79),HQ$2)</f>
        <v>1663.4</v>
      </c>
      <c r="HR79">
        <f t="array" ref="HR79">LARGE(IF(ISNA(N79:GU79),"",N79:GU79),HR$2)</f>
        <v>1620.6</v>
      </c>
      <c r="HS79">
        <f t="array" aca="1" ref="HS79" ca="1">LARGE(IF(ISNA(O79:GV79),"",O79:GV79),HS$2)</f>
        <v>1586.4</v>
      </c>
      <c r="HT79">
        <f t="array" aca="1" ref="HT79" ca="1">LARGE(IF(ISNA(P79:GW79),"",P79:GW79),HT$2)</f>
        <v>1571</v>
      </c>
      <c r="HU79">
        <f t="array" aca="1" ref="HU79" ca="1">LARGE(IF(ISNA(Q79:GX79),"",Q79:GX79),HU$2)</f>
        <v>1512.4</v>
      </c>
      <c r="HV79">
        <f t="array" aca="1" ref="HV79" ca="1">LARGE(IF(ISNA(R79:GY79),"",R79:GY79),HV$2)</f>
        <v>1493.6</v>
      </c>
      <c r="HW79">
        <f t="shared" ca="1" si="236"/>
        <v>1590.0285714285712</v>
      </c>
    </row>
    <row r="80" spans="1:231" ht="30" customHeight="1" x14ac:dyDescent="0.55000000000000004">
      <c r="A80">
        <f t="shared" si="219"/>
        <v>203</v>
      </c>
      <c r="B80" s="78">
        <f>VLOOKUP(F80,Countries!$D$5:$F$255,3,FALSE)</f>
        <v>710000</v>
      </c>
      <c r="C80" s="83">
        <f t="shared" ca="1" si="220"/>
        <v>0.15789473684210525</v>
      </c>
      <c r="D80" s="77" t="str">
        <f>VLOOKUP(F80,Countries!$D$5:$E$254,2,FALSE)</f>
        <v>USA</v>
      </c>
      <c r="E80" s="77" t="str">
        <f>VLOOKUP(F80,Countries!$D$5:$G$254,4,FALSE)</f>
        <v>_USA</v>
      </c>
      <c r="F80" s="77" t="str">
        <f>Infections!A203</f>
        <v>District of Columbia</v>
      </c>
      <c r="G80" s="78">
        <f t="shared" ca="1" si="221"/>
        <v>11529</v>
      </c>
      <c r="H80" s="78">
        <f t="shared" ca="1" si="222"/>
        <v>33.6</v>
      </c>
      <c r="I80" s="97" t="str">
        <f t="shared" si="223"/>
        <v>District of Columbia</v>
      </c>
      <c r="J80" s="77">
        <f t="shared" si="224"/>
        <v>0</v>
      </c>
      <c r="K80" s="77">
        <f t="shared" si="225"/>
        <v>0</v>
      </c>
      <c r="L80" s="77" t="e">
        <f t="shared" si="237"/>
        <v>#N/A</v>
      </c>
      <c r="M80" s="77" t="e">
        <f t="shared" si="237"/>
        <v>#N/A</v>
      </c>
      <c r="N80" s="77" t="e">
        <f t="shared" si="237"/>
        <v>#N/A</v>
      </c>
      <c r="O80" s="77">
        <f t="shared" si="237"/>
        <v>0</v>
      </c>
      <c r="P80" s="77">
        <f t="shared" si="237"/>
        <v>0</v>
      </c>
      <c r="Q80" s="77">
        <f t="shared" si="237"/>
        <v>0</v>
      </c>
      <c r="R80" s="77">
        <f t="shared" si="237"/>
        <v>0</v>
      </c>
      <c r="S80" s="77">
        <f t="shared" si="237"/>
        <v>0</v>
      </c>
      <c r="T80" s="77">
        <f t="shared" si="237"/>
        <v>0</v>
      </c>
      <c r="U80" s="77">
        <f t="shared" si="237"/>
        <v>0</v>
      </c>
      <c r="V80" s="77">
        <f t="shared" si="238"/>
        <v>0</v>
      </c>
      <c r="W80" s="77">
        <f t="shared" si="238"/>
        <v>0</v>
      </c>
      <c r="X80" s="77">
        <f t="shared" si="238"/>
        <v>0</v>
      </c>
      <c r="Y80" s="77">
        <f t="shared" si="238"/>
        <v>0</v>
      </c>
      <c r="Z80" s="77">
        <f t="shared" si="238"/>
        <v>0</v>
      </c>
      <c r="AA80" s="77">
        <f t="shared" si="238"/>
        <v>0</v>
      </c>
      <c r="AB80" s="77">
        <f t="shared" si="238"/>
        <v>0</v>
      </c>
      <c r="AC80" s="77">
        <f t="shared" si="238"/>
        <v>0</v>
      </c>
      <c r="AD80" s="77">
        <f t="shared" si="238"/>
        <v>0</v>
      </c>
      <c r="AE80" s="77">
        <f t="shared" si="238"/>
        <v>0</v>
      </c>
      <c r="AF80" s="77">
        <f t="shared" si="239"/>
        <v>0</v>
      </c>
      <c r="AG80" s="77">
        <f t="shared" si="239"/>
        <v>0</v>
      </c>
      <c r="AH80" s="77">
        <f t="shared" si="239"/>
        <v>0</v>
      </c>
      <c r="AI80" s="77">
        <f t="shared" si="239"/>
        <v>0</v>
      </c>
      <c r="AJ80" s="77">
        <f t="shared" si="239"/>
        <v>0</v>
      </c>
      <c r="AK80" s="77">
        <f t="shared" si="239"/>
        <v>0</v>
      </c>
      <c r="AL80" s="77">
        <f t="shared" si="239"/>
        <v>0</v>
      </c>
      <c r="AM80" s="77">
        <f t="shared" si="239"/>
        <v>0</v>
      </c>
      <c r="AN80" s="77">
        <f t="shared" si="239"/>
        <v>0</v>
      </c>
      <c r="AO80" s="77">
        <f t="shared" si="239"/>
        <v>0</v>
      </c>
      <c r="AP80" s="77">
        <f t="shared" si="240"/>
        <v>0</v>
      </c>
      <c r="AQ80" s="77">
        <f t="shared" si="240"/>
        <v>0</v>
      </c>
      <c r="AR80" s="77">
        <f t="shared" si="240"/>
        <v>0</v>
      </c>
      <c r="AS80" s="77">
        <f t="shared" si="240"/>
        <v>0</v>
      </c>
      <c r="AT80" s="77">
        <f t="shared" si="240"/>
        <v>0</v>
      </c>
      <c r="AU80" s="77">
        <f t="shared" si="240"/>
        <v>0</v>
      </c>
      <c r="AV80" s="77">
        <f t="shared" si="240"/>
        <v>0</v>
      </c>
      <c r="AW80" s="77">
        <f t="shared" si="240"/>
        <v>0</v>
      </c>
      <c r="AX80" s="77">
        <f t="shared" si="240"/>
        <v>0</v>
      </c>
      <c r="AY80" s="77">
        <f t="shared" si="240"/>
        <v>0</v>
      </c>
      <c r="AZ80" s="77">
        <f t="shared" si="241"/>
        <v>0</v>
      </c>
      <c r="BA80" s="77">
        <f t="shared" si="241"/>
        <v>0</v>
      </c>
      <c r="BB80" s="77">
        <f t="shared" si="241"/>
        <v>0</v>
      </c>
      <c r="BC80" s="77">
        <f t="shared" si="241"/>
        <v>0</v>
      </c>
      <c r="BD80" s="77">
        <f t="shared" si="241"/>
        <v>0</v>
      </c>
      <c r="BE80" s="77">
        <f t="shared" si="241"/>
        <v>0</v>
      </c>
      <c r="BF80" s="77">
        <f t="shared" si="241"/>
        <v>0</v>
      </c>
      <c r="BG80" s="77">
        <f t="shared" si="241"/>
        <v>0</v>
      </c>
      <c r="BH80" s="77">
        <f t="shared" si="241"/>
        <v>0</v>
      </c>
      <c r="BI80" s="77">
        <f t="shared" si="241"/>
        <v>0</v>
      </c>
      <c r="BJ80" s="77">
        <f t="shared" si="242"/>
        <v>0</v>
      </c>
      <c r="BK80" s="77">
        <f t="shared" si="242"/>
        <v>0</v>
      </c>
      <c r="BL80" s="77">
        <f t="shared" si="242"/>
        <v>4.4000000000000004</v>
      </c>
      <c r="BM80" s="77">
        <f t="shared" si="242"/>
        <v>4.4000000000000004</v>
      </c>
      <c r="BN80" s="77">
        <f t="shared" si="242"/>
        <v>6.2</v>
      </c>
      <c r="BO80" s="77">
        <f t="shared" si="242"/>
        <v>8</v>
      </c>
      <c r="BP80" s="77">
        <f t="shared" si="242"/>
        <v>14.2</v>
      </c>
      <c r="BQ80" s="77">
        <f t="shared" si="242"/>
        <v>15.2</v>
      </c>
      <c r="BR80" s="77">
        <f t="shared" si="242"/>
        <v>16</v>
      </c>
      <c r="BS80" s="77">
        <f t="shared" si="242"/>
        <v>17.8</v>
      </c>
      <c r="BT80" s="77">
        <f t="shared" si="243"/>
        <v>20.2</v>
      </c>
      <c r="BU80" s="77">
        <f t="shared" si="243"/>
        <v>23.2</v>
      </c>
      <c r="BV80" s="77">
        <f t="shared" si="243"/>
        <v>26.6</v>
      </c>
      <c r="BW80" s="77">
        <f t="shared" si="243"/>
        <v>33.799999999999997</v>
      </c>
      <c r="BX80" s="77">
        <f t="shared" si="243"/>
        <v>36.799999999999997</v>
      </c>
      <c r="BY80" s="77">
        <f t="shared" si="243"/>
        <v>40.200000000000003</v>
      </c>
      <c r="BZ80" s="77">
        <f t="shared" si="243"/>
        <v>42.8</v>
      </c>
      <c r="CA80" s="77">
        <f t="shared" si="243"/>
        <v>52.8</v>
      </c>
      <c r="CB80" s="77">
        <f t="shared" si="243"/>
        <v>63</v>
      </c>
      <c r="CC80" s="77">
        <f t="shared" si="243"/>
        <v>69.8</v>
      </c>
      <c r="CD80" s="77">
        <f t="shared" si="244"/>
        <v>83</v>
      </c>
      <c r="CE80" s="77">
        <f t="shared" si="244"/>
        <v>100.2</v>
      </c>
      <c r="CF80" s="77">
        <f t="shared" si="244"/>
        <v>101.4</v>
      </c>
      <c r="CG80" s="77">
        <f t="shared" si="244"/>
        <v>102.2</v>
      </c>
      <c r="CH80" s="77">
        <f t="shared" si="244"/>
        <v>111.6</v>
      </c>
      <c r="CI80" s="77">
        <f t="shared" si="244"/>
        <v>136.6</v>
      </c>
      <c r="CJ80" s="77">
        <f t="shared" si="244"/>
        <v>124.2</v>
      </c>
      <c r="CK80" s="77">
        <f t="shared" si="244"/>
        <v>131.6</v>
      </c>
      <c r="CL80" s="77">
        <f t="shared" si="244"/>
        <v>136.19999999999999</v>
      </c>
      <c r="CM80" s="77">
        <f t="shared" si="244"/>
        <v>132.80000000000001</v>
      </c>
      <c r="CN80" s="77">
        <f t="shared" si="245"/>
        <v>103</v>
      </c>
      <c r="CO80" s="77">
        <f t="shared" si="245"/>
        <v>107</v>
      </c>
      <c r="CP80" s="77">
        <f t="shared" si="245"/>
        <v>107.4</v>
      </c>
      <c r="CQ80" s="77">
        <f t="shared" si="245"/>
        <v>114.4</v>
      </c>
      <c r="CR80" s="77">
        <f t="shared" si="245"/>
        <v>120.2</v>
      </c>
      <c r="CS80" s="77">
        <f t="shared" si="245"/>
        <v>142.19999999999999</v>
      </c>
      <c r="CT80" s="77">
        <f t="shared" si="245"/>
        <v>147</v>
      </c>
      <c r="CU80" s="77">
        <f t="shared" si="245"/>
        <v>146</v>
      </c>
      <c r="CV80" s="77">
        <f t="shared" si="245"/>
        <v>149.6</v>
      </c>
      <c r="CW80" s="77">
        <f t="shared" si="245"/>
        <v>146</v>
      </c>
      <c r="CX80" s="77">
        <f t="shared" si="246"/>
        <v>139</v>
      </c>
      <c r="CY80" s="77">
        <f t="shared" si="246"/>
        <v>147</v>
      </c>
      <c r="CZ80" s="77">
        <f t="shared" si="246"/>
        <v>154.4</v>
      </c>
      <c r="DA80" s="77">
        <f t="shared" si="246"/>
        <v>148.6</v>
      </c>
      <c r="DB80" s="77">
        <f t="shared" si="246"/>
        <v>137.19999999999999</v>
      </c>
      <c r="DC80" s="77">
        <f t="shared" si="246"/>
        <v>126.6</v>
      </c>
      <c r="DD80" s="77">
        <f t="shared" si="246"/>
        <v>115.6</v>
      </c>
      <c r="DE80" s="77">
        <f t="shared" si="246"/>
        <v>124.8</v>
      </c>
      <c r="DF80" s="77">
        <f t="shared" si="246"/>
        <v>163.4</v>
      </c>
      <c r="DG80" s="77">
        <f t="shared" si="246"/>
        <v>181</v>
      </c>
      <c r="DH80" s="77">
        <f t="shared" si="247"/>
        <v>204.4</v>
      </c>
      <c r="DI80" s="77">
        <f t="shared" si="247"/>
        <v>212.8</v>
      </c>
      <c r="DJ80" s="77">
        <f t="shared" si="247"/>
        <v>199.8</v>
      </c>
      <c r="DK80" s="77">
        <f t="shared" si="247"/>
        <v>160.6</v>
      </c>
      <c r="DL80" s="77">
        <f t="shared" si="247"/>
        <v>171.4</v>
      </c>
      <c r="DM80" s="77">
        <f t="shared" si="247"/>
        <v>176.6</v>
      </c>
      <c r="DN80" s="77">
        <f t="shared" si="247"/>
        <v>186.4</v>
      </c>
      <c r="DO80" s="77">
        <f t="shared" si="247"/>
        <v>190</v>
      </c>
      <c r="DP80" s="77">
        <f t="shared" si="247"/>
        <v>185.6</v>
      </c>
      <c r="DQ80" s="77">
        <f t="shared" si="247"/>
        <v>166.2</v>
      </c>
      <c r="DR80" s="77">
        <f t="shared" si="248"/>
        <v>137</v>
      </c>
      <c r="DS80" s="77">
        <f t="shared" si="248"/>
        <v>126.8</v>
      </c>
      <c r="DT80" s="77">
        <f t="shared" si="248"/>
        <v>119.8</v>
      </c>
      <c r="DU80" s="77">
        <f t="shared" si="248"/>
        <v>130.6</v>
      </c>
      <c r="DV80" s="77">
        <f t="shared" si="248"/>
        <v>127.6</v>
      </c>
      <c r="DW80" s="77">
        <f t="shared" si="248"/>
        <v>137.19999999999999</v>
      </c>
      <c r="DX80" s="77">
        <f t="shared" si="248"/>
        <v>139.6</v>
      </c>
      <c r="DY80" s="77">
        <f t="shared" si="248"/>
        <v>136</v>
      </c>
      <c r="DZ80" s="77">
        <f t="shared" si="248"/>
        <v>149.19999999999999</v>
      </c>
      <c r="EA80" s="77">
        <f t="shared" si="248"/>
        <v>154</v>
      </c>
      <c r="EB80" s="77">
        <f t="shared" si="249"/>
        <v>139.19999999999999</v>
      </c>
      <c r="EC80" s="77">
        <f t="shared" si="249"/>
        <v>135.19999999999999</v>
      </c>
      <c r="ED80" s="77">
        <f t="shared" si="249"/>
        <v>134.80000000000001</v>
      </c>
      <c r="EE80" s="77">
        <f t="shared" si="249"/>
        <v>109.2</v>
      </c>
      <c r="EF80" s="77">
        <f t="shared" si="249"/>
        <v>102.6</v>
      </c>
      <c r="EG80" s="77">
        <f t="shared" si="249"/>
        <v>105.2</v>
      </c>
      <c r="EH80" s="77">
        <f t="shared" si="249"/>
        <v>85.6</v>
      </c>
      <c r="EI80" s="77">
        <f t="shared" si="249"/>
        <v>98.4</v>
      </c>
      <c r="EJ80" s="77">
        <f t="shared" si="249"/>
        <v>93.4</v>
      </c>
      <c r="EK80" s="77">
        <f t="shared" si="249"/>
        <v>90.2</v>
      </c>
      <c r="EL80" s="77">
        <f t="shared" si="250"/>
        <v>78.8</v>
      </c>
      <c r="EM80" s="77">
        <f t="shared" si="250"/>
        <v>95.6</v>
      </c>
      <c r="EN80" s="77">
        <f t="shared" si="250"/>
        <v>80.599999999999994</v>
      </c>
      <c r="EO80" s="77">
        <f t="shared" si="250"/>
        <v>79.599999999999994</v>
      </c>
      <c r="EP80" s="77">
        <f t="shared" si="250"/>
        <v>82.4</v>
      </c>
      <c r="EQ80" s="77">
        <f t="shared" si="250"/>
        <v>89.2</v>
      </c>
      <c r="ER80" s="77">
        <f t="shared" si="250"/>
        <v>74.599999999999994</v>
      </c>
      <c r="ES80" s="77">
        <f t="shared" si="250"/>
        <v>70.8</v>
      </c>
      <c r="ET80" s="77">
        <f t="shared" si="250"/>
        <v>67.599999999999994</v>
      </c>
      <c r="EU80" s="77">
        <f t="shared" si="250"/>
        <v>64</v>
      </c>
      <c r="EV80" s="77">
        <f t="shared" si="251"/>
        <v>64.400000000000006</v>
      </c>
      <c r="EW80" s="77">
        <f t="shared" si="251"/>
        <v>64</v>
      </c>
      <c r="EX80" s="77">
        <f t="shared" si="251"/>
        <v>58.6</v>
      </c>
      <c r="EY80" s="77">
        <f t="shared" si="251"/>
        <v>52.4</v>
      </c>
      <c r="EZ80" s="77">
        <f t="shared" si="251"/>
        <v>45.8</v>
      </c>
      <c r="FA80" s="77">
        <f t="shared" si="251"/>
        <v>38.6</v>
      </c>
      <c r="FB80" s="77">
        <f t="shared" si="251"/>
        <v>38.799999999999997</v>
      </c>
      <c r="FC80" s="77">
        <f t="shared" si="251"/>
        <v>37</v>
      </c>
      <c r="FD80" s="77">
        <f t="shared" si="251"/>
        <v>37</v>
      </c>
      <c r="FE80" s="77">
        <f t="shared" si="251"/>
        <v>40.4</v>
      </c>
      <c r="FF80" s="77">
        <f t="shared" si="252"/>
        <v>42.2</v>
      </c>
      <c r="FG80" s="77">
        <f t="shared" si="252"/>
        <v>38.200000000000003</v>
      </c>
      <c r="FH80" s="77">
        <f t="shared" si="252"/>
        <v>35.200000000000003</v>
      </c>
      <c r="FI80" s="77">
        <f t="shared" si="252"/>
        <v>35</v>
      </c>
      <c r="FJ80" s="77">
        <f t="shared" si="252"/>
        <v>33</v>
      </c>
      <c r="FK80" s="77">
        <f t="shared" si="252"/>
        <v>31.6</v>
      </c>
      <c r="FL80" s="77">
        <f t="shared" si="252"/>
        <v>30.8</v>
      </c>
      <c r="FM80" s="77">
        <f t="shared" si="252"/>
        <v>32.799999999999997</v>
      </c>
      <c r="FN80" s="77">
        <f t="shared" si="252"/>
        <v>33.6</v>
      </c>
      <c r="FO80" s="77">
        <f t="shared" si="252"/>
        <v>36</v>
      </c>
      <c r="FP80" s="77">
        <f t="shared" si="252"/>
        <v>34.799999999999997</v>
      </c>
      <c r="FQ80" s="77">
        <f t="shared" si="252"/>
        <v>37.4</v>
      </c>
      <c r="FR80" s="77">
        <f t="shared" si="252"/>
        <v>31</v>
      </c>
      <c r="FS80" s="77">
        <f t="shared" si="252"/>
        <v>31</v>
      </c>
      <c r="FT80" s="77">
        <f t="shared" si="252"/>
        <v>30</v>
      </c>
      <c r="FU80" s="77">
        <f t="shared" si="252"/>
        <v>35.799999999999997</v>
      </c>
      <c r="FV80" s="77">
        <f t="shared" si="256"/>
        <v>41.4</v>
      </c>
      <c r="FW80" s="77">
        <f t="shared" si="256"/>
        <v>46.4</v>
      </c>
      <c r="FX80" s="77">
        <f t="shared" si="256"/>
        <v>52.2</v>
      </c>
      <c r="FY80" s="77">
        <f t="shared" si="256"/>
        <v>57.2</v>
      </c>
      <c r="FZ80" s="77">
        <f t="shared" si="256"/>
        <v>55.6</v>
      </c>
      <c r="GA80" s="77">
        <f t="shared" si="256"/>
        <v>52.8</v>
      </c>
      <c r="GB80" s="77">
        <f t="shared" si="256"/>
        <v>53.4</v>
      </c>
      <c r="GC80" s="77">
        <f t="shared" si="256"/>
        <v>56.6</v>
      </c>
      <c r="GD80" s="77">
        <f t="shared" si="256"/>
        <v>55</v>
      </c>
      <c r="GE80" s="77">
        <f t="shared" si="256"/>
        <v>53.6</v>
      </c>
      <c r="GF80" s="77">
        <f t="shared" si="256"/>
        <v>57.6</v>
      </c>
      <c r="GG80" s="77">
        <f t="shared" si="256"/>
        <v>63</v>
      </c>
      <c r="GH80" s="77">
        <f t="shared" si="256"/>
        <v>62.6</v>
      </c>
      <c r="GI80" s="77">
        <f t="shared" si="256"/>
        <v>70.2</v>
      </c>
      <c r="GJ80" s="77">
        <f t="shared" si="256"/>
        <v>82.8</v>
      </c>
      <c r="GK80" s="77" t="e">
        <f t="shared" si="256"/>
        <v>#N/A</v>
      </c>
      <c r="GL80" s="77" t="e">
        <f t="shared" si="255"/>
        <v>#N/A</v>
      </c>
      <c r="GM80" s="77" t="e">
        <f t="shared" si="255"/>
        <v>#N/A</v>
      </c>
      <c r="GN80" s="77" t="e">
        <f t="shared" si="255"/>
        <v>#N/A</v>
      </c>
      <c r="GO80" s="77" t="e">
        <f t="shared" si="255"/>
        <v>#N/A</v>
      </c>
      <c r="GP80" s="77" t="e">
        <f t="shared" si="255"/>
        <v>#N/A</v>
      </c>
      <c r="GQ80" s="77" t="e">
        <f t="shared" si="255"/>
        <v>#N/A</v>
      </c>
      <c r="GR80" s="77" t="e">
        <f t="shared" si="255"/>
        <v>#N/A</v>
      </c>
      <c r="GS80" s="77" t="e">
        <f t="shared" si="255"/>
        <v>#N/A</v>
      </c>
      <c r="GT80">
        <v>1</v>
      </c>
      <c r="GV80" s="10">
        <f t="shared" ca="1" si="253"/>
        <v>33.6</v>
      </c>
      <c r="GW80" s="10">
        <f t="shared" ca="1" si="253"/>
        <v>33.6</v>
      </c>
      <c r="GX80" s="10">
        <f t="shared" ca="1" si="253"/>
        <v>33.6</v>
      </c>
      <c r="GY80" s="10">
        <f t="shared" ca="1" si="253"/>
        <v>33.6</v>
      </c>
      <c r="GZ80" s="10">
        <f t="shared" ca="1" si="253"/>
        <v>33.6</v>
      </c>
      <c r="HA80" s="10">
        <f t="shared" ca="1" si="253"/>
        <v>33.6</v>
      </c>
      <c r="HB80" s="10">
        <f t="shared" ca="1" si="253"/>
        <v>33.6</v>
      </c>
      <c r="HC80" s="10">
        <f t="shared" ca="1" si="226"/>
        <v>33.6</v>
      </c>
      <c r="HD80" s="10" t="b">
        <f t="shared" ca="1" si="254"/>
        <v>0</v>
      </c>
      <c r="HE80" s="10">
        <f t="array" ref="HE80">MAX(IF(ISNA(L80:FN80),"",L80:FN80))</f>
        <v>212.8</v>
      </c>
      <c r="HF80" s="49">
        <f ca="1">HC80/HE80</f>
        <v>0.15789473684210525</v>
      </c>
      <c r="HG80" t="str">
        <f t="shared" si="227"/>
        <v>USA</v>
      </c>
      <c r="HH80" t="str">
        <f t="shared" si="228"/>
        <v>District of Columbia</v>
      </c>
      <c r="HI80" s="10">
        <f t="shared" si="229"/>
        <v>212.8</v>
      </c>
      <c r="HJ80" s="10">
        <f t="shared" ca="1" si="230"/>
        <v>11529</v>
      </c>
      <c r="HK80">
        <f t="shared" ca="1" si="231"/>
        <v>710000</v>
      </c>
      <c r="HL80">
        <f t="shared" ca="1" si="232"/>
        <v>0</v>
      </c>
      <c r="HM80">
        <f t="shared" ca="1" si="233"/>
        <v>0</v>
      </c>
      <c r="HN80">
        <f t="shared" ca="1" si="234"/>
        <v>0</v>
      </c>
      <c r="HO80">
        <f t="shared" ca="1" si="235"/>
        <v>0</v>
      </c>
      <c r="HP80">
        <f t="array" ref="HP80">LARGE(IF(ISNA(L80:FN80),"",L80:FN80),HP$2)</f>
        <v>212.8</v>
      </c>
      <c r="HQ80">
        <f t="array" ref="HQ80">LARGE(IF(ISNA(M80:GT80),"",M80:GT80),HQ$2)</f>
        <v>204.4</v>
      </c>
      <c r="HR80">
        <f t="array" ref="HR80">LARGE(IF(ISNA(N80:GU80),"",N80:GU80),HR$2)</f>
        <v>199.8</v>
      </c>
      <c r="HS80">
        <f t="array" aca="1" ref="HS80" ca="1">LARGE(IF(ISNA(O80:GV80),"",O80:GV80),HS$2)</f>
        <v>190</v>
      </c>
      <c r="HT80">
        <f t="array" aca="1" ref="HT80" ca="1">LARGE(IF(ISNA(P80:GW80),"",P80:GW80),HT$2)</f>
        <v>186.4</v>
      </c>
      <c r="HU80">
        <f t="array" aca="1" ref="HU80" ca="1">LARGE(IF(ISNA(Q80:GX80),"",Q80:GX80),HU$2)</f>
        <v>185.6</v>
      </c>
      <c r="HV80">
        <f t="array" aca="1" ref="HV80" ca="1">LARGE(IF(ISNA(R80:GY80),"",R80:GY80),HV$2)</f>
        <v>181</v>
      </c>
      <c r="HW80">
        <f t="shared" ca="1" si="236"/>
        <v>194.28571428571428</v>
      </c>
    </row>
    <row r="81" spans="1:231" ht="30" customHeight="1" x14ac:dyDescent="0.55000000000000004">
      <c r="A81">
        <f t="shared" si="219"/>
        <v>190</v>
      </c>
      <c r="B81" s="78">
        <f>VLOOKUP(F81,Countries!$D$5:$F$255,3,FALSE)</f>
        <v>600</v>
      </c>
      <c r="C81" s="83">
        <f t="shared" ca="1" si="220"/>
        <v>0</v>
      </c>
      <c r="D81" s="77" t="str">
        <f>VLOOKUP(F81,Countries!$D$5:$E$254,2,FALSE)</f>
        <v>Africa</v>
      </c>
      <c r="E81" s="77" t="str">
        <f>VLOOKUP(F81,Countries!$D$5:$G$254,4,FALSE)</f>
        <v>NoAfrica</v>
      </c>
      <c r="F81" s="77" t="str">
        <f>Infections!A185</f>
        <v>Western Sahara</v>
      </c>
      <c r="G81" s="77">
        <f t="shared" ca="1" si="221"/>
        <v>10</v>
      </c>
      <c r="H81" s="78">
        <f t="shared" ca="1" si="222"/>
        <v>0</v>
      </c>
      <c r="I81" s="97" t="str">
        <f t="shared" si="223"/>
        <v>Western Sahara</v>
      </c>
      <c r="J81" s="77">
        <f t="shared" si="224"/>
        <v>0</v>
      </c>
      <c r="K81" s="77">
        <f t="shared" si="225"/>
        <v>0</v>
      </c>
      <c r="L81" s="77" t="e">
        <f t="shared" si="237"/>
        <v>#N/A</v>
      </c>
      <c r="M81" s="77" t="e">
        <f t="shared" si="237"/>
        <v>#N/A</v>
      </c>
      <c r="N81" s="77" t="e">
        <f t="shared" si="237"/>
        <v>#N/A</v>
      </c>
      <c r="O81" s="77">
        <f t="shared" si="237"/>
        <v>0</v>
      </c>
      <c r="P81" s="77">
        <f t="shared" si="237"/>
        <v>0</v>
      </c>
      <c r="Q81" s="77">
        <f t="shared" si="237"/>
        <v>0</v>
      </c>
      <c r="R81" s="77">
        <f t="shared" si="237"/>
        <v>0</v>
      </c>
      <c r="S81" s="77">
        <f t="shared" si="237"/>
        <v>0</v>
      </c>
      <c r="T81" s="77">
        <f t="shared" si="237"/>
        <v>0</v>
      </c>
      <c r="U81" s="77">
        <f t="shared" si="237"/>
        <v>0</v>
      </c>
      <c r="V81" s="77">
        <f t="shared" si="238"/>
        <v>0</v>
      </c>
      <c r="W81" s="77">
        <f t="shared" si="238"/>
        <v>0</v>
      </c>
      <c r="X81" s="77">
        <f t="shared" si="238"/>
        <v>0</v>
      </c>
      <c r="Y81" s="77">
        <f t="shared" si="238"/>
        <v>0</v>
      </c>
      <c r="Z81" s="77">
        <f t="shared" si="238"/>
        <v>0</v>
      </c>
      <c r="AA81" s="77">
        <f t="shared" si="238"/>
        <v>0</v>
      </c>
      <c r="AB81" s="77">
        <f t="shared" si="238"/>
        <v>0</v>
      </c>
      <c r="AC81" s="77">
        <f t="shared" si="238"/>
        <v>0</v>
      </c>
      <c r="AD81" s="77">
        <f t="shared" si="238"/>
        <v>0</v>
      </c>
      <c r="AE81" s="77">
        <f t="shared" si="238"/>
        <v>0</v>
      </c>
      <c r="AF81" s="77">
        <f t="shared" si="239"/>
        <v>0</v>
      </c>
      <c r="AG81" s="77">
        <f t="shared" si="239"/>
        <v>0</v>
      </c>
      <c r="AH81" s="77">
        <f t="shared" si="239"/>
        <v>0</v>
      </c>
      <c r="AI81" s="77">
        <f t="shared" si="239"/>
        <v>0</v>
      </c>
      <c r="AJ81" s="77">
        <f t="shared" si="239"/>
        <v>0</v>
      </c>
      <c r="AK81" s="77">
        <f t="shared" si="239"/>
        <v>0</v>
      </c>
      <c r="AL81" s="77">
        <f t="shared" si="239"/>
        <v>0</v>
      </c>
      <c r="AM81" s="77">
        <f t="shared" si="239"/>
        <v>0</v>
      </c>
      <c r="AN81" s="77">
        <f t="shared" si="239"/>
        <v>0</v>
      </c>
      <c r="AO81" s="77">
        <f t="shared" si="239"/>
        <v>0</v>
      </c>
      <c r="AP81" s="77">
        <f t="shared" si="240"/>
        <v>0</v>
      </c>
      <c r="AQ81" s="77">
        <f t="shared" si="240"/>
        <v>0</v>
      </c>
      <c r="AR81" s="77">
        <f t="shared" si="240"/>
        <v>0</v>
      </c>
      <c r="AS81" s="77">
        <f t="shared" si="240"/>
        <v>0</v>
      </c>
      <c r="AT81" s="77">
        <f t="shared" si="240"/>
        <v>0</v>
      </c>
      <c r="AU81" s="77">
        <f t="shared" si="240"/>
        <v>0</v>
      </c>
      <c r="AV81" s="77">
        <f t="shared" si="240"/>
        <v>0</v>
      </c>
      <c r="AW81" s="77">
        <f t="shared" si="240"/>
        <v>0</v>
      </c>
      <c r="AX81" s="77">
        <f t="shared" si="240"/>
        <v>0</v>
      </c>
      <c r="AY81" s="77">
        <f t="shared" si="240"/>
        <v>0</v>
      </c>
      <c r="AZ81" s="77">
        <f t="shared" si="241"/>
        <v>0</v>
      </c>
      <c r="BA81" s="77">
        <f t="shared" si="241"/>
        <v>0</v>
      </c>
      <c r="BB81" s="77">
        <f t="shared" si="241"/>
        <v>0</v>
      </c>
      <c r="BC81" s="77">
        <f t="shared" si="241"/>
        <v>0</v>
      </c>
      <c r="BD81" s="77">
        <f t="shared" si="241"/>
        <v>0</v>
      </c>
      <c r="BE81" s="77">
        <f t="shared" si="241"/>
        <v>0</v>
      </c>
      <c r="BF81" s="77">
        <f t="shared" si="241"/>
        <v>0</v>
      </c>
      <c r="BG81" s="77">
        <f t="shared" si="241"/>
        <v>0</v>
      </c>
      <c r="BH81" s="77">
        <f t="shared" si="241"/>
        <v>0</v>
      </c>
      <c r="BI81" s="77">
        <f t="shared" si="241"/>
        <v>0</v>
      </c>
      <c r="BJ81" s="77">
        <f t="shared" si="242"/>
        <v>0</v>
      </c>
      <c r="BK81" s="77">
        <f t="shared" si="242"/>
        <v>0</v>
      </c>
      <c r="BL81" s="77">
        <f t="shared" si="242"/>
        <v>0</v>
      </c>
      <c r="BM81" s="77">
        <f t="shared" si="242"/>
        <v>0</v>
      </c>
      <c r="BN81" s="77">
        <f t="shared" si="242"/>
        <v>0</v>
      </c>
      <c r="BO81" s="77">
        <f t="shared" si="242"/>
        <v>0</v>
      </c>
      <c r="BP81" s="77">
        <f t="shared" si="242"/>
        <v>0</v>
      </c>
      <c r="BQ81" s="77">
        <f t="shared" si="242"/>
        <v>0</v>
      </c>
      <c r="BR81" s="77">
        <f t="shared" si="242"/>
        <v>0</v>
      </c>
      <c r="BS81" s="77">
        <f t="shared" si="242"/>
        <v>0</v>
      </c>
      <c r="BT81" s="77">
        <f t="shared" si="243"/>
        <v>0</v>
      </c>
      <c r="BU81" s="77">
        <f t="shared" si="243"/>
        <v>0</v>
      </c>
      <c r="BV81" s="77">
        <f t="shared" si="243"/>
        <v>0</v>
      </c>
      <c r="BW81" s="77">
        <f t="shared" si="243"/>
        <v>0</v>
      </c>
      <c r="BX81" s="77">
        <f t="shared" si="243"/>
        <v>0</v>
      </c>
      <c r="BY81" s="77">
        <f t="shared" si="243"/>
        <v>0</v>
      </c>
      <c r="BZ81" s="77">
        <f t="shared" si="243"/>
        <v>0</v>
      </c>
      <c r="CA81" s="77">
        <f t="shared" si="243"/>
        <v>0</v>
      </c>
      <c r="CB81" s="77">
        <f t="shared" si="243"/>
        <v>0</v>
      </c>
      <c r="CC81" s="77">
        <f t="shared" si="243"/>
        <v>0</v>
      </c>
      <c r="CD81" s="77">
        <f t="shared" si="244"/>
        <v>0</v>
      </c>
      <c r="CE81" s="77">
        <f t="shared" si="244"/>
        <v>0</v>
      </c>
      <c r="CF81" s="77">
        <f t="shared" si="244"/>
        <v>0.8</v>
      </c>
      <c r="CG81" s="77">
        <f t="shared" si="244"/>
        <v>0.8</v>
      </c>
      <c r="CH81" s="77">
        <f t="shared" si="244"/>
        <v>0.8</v>
      </c>
      <c r="CI81" s="77">
        <f t="shared" si="244"/>
        <v>0.8</v>
      </c>
      <c r="CJ81" s="77">
        <f t="shared" si="244"/>
        <v>0.8</v>
      </c>
      <c r="CK81" s="77">
        <f t="shared" si="244"/>
        <v>0</v>
      </c>
      <c r="CL81" s="77">
        <f t="shared" si="244"/>
        <v>0</v>
      </c>
      <c r="CM81" s="77">
        <f t="shared" si="244"/>
        <v>0.4</v>
      </c>
      <c r="CN81" s="77">
        <f t="shared" si="245"/>
        <v>0.4</v>
      </c>
      <c r="CO81" s="77">
        <f t="shared" si="245"/>
        <v>0.4</v>
      </c>
      <c r="CP81" s="77">
        <f t="shared" si="245"/>
        <v>0.4</v>
      </c>
      <c r="CQ81" s="77">
        <f t="shared" si="245"/>
        <v>0.4</v>
      </c>
      <c r="CR81" s="77">
        <f t="shared" si="245"/>
        <v>0</v>
      </c>
      <c r="CS81" s="77">
        <f t="shared" si="245"/>
        <v>0</v>
      </c>
      <c r="CT81" s="77">
        <f t="shared" si="245"/>
        <v>0</v>
      </c>
      <c r="CU81" s="77">
        <f t="shared" si="245"/>
        <v>0</v>
      </c>
      <c r="CV81" s="77">
        <f t="shared" si="245"/>
        <v>0</v>
      </c>
      <c r="CW81" s="77">
        <f t="shared" si="245"/>
        <v>0</v>
      </c>
      <c r="CX81" s="77">
        <f t="shared" si="246"/>
        <v>0</v>
      </c>
      <c r="CY81" s="77">
        <f t="shared" si="246"/>
        <v>0</v>
      </c>
      <c r="CZ81" s="77">
        <f t="shared" si="246"/>
        <v>0</v>
      </c>
      <c r="DA81" s="77">
        <f t="shared" si="246"/>
        <v>0</v>
      </c>
      <c r="DB81" s="77">
        <f t="shared" si="246"/>
        <v>0</v>
      </c>
      <c r="DC81" s="77">
        <f t="shared" si="246"/>
        <v>0</v>
      </c>
      <c r="DD81" s="77">
        <f t="shared" si="246"/>
        <v>0</v>
      </c>
      <c r="DE81" s="77">
        <f t="shared" si="246"/>
        <v>0</v>
      </c>
      <c r="DF81" s="77">
        <f t="shared" si="246"/>
        <v>0</v>
      </c>
      <c r="DG81" s="77">
        <f t="shared" si="246"/>
        <v>0</v>
      </c>
      <c r="DH81" s="77">
        <f t="shared" si="247"/>
        <v>0</v>
      </c>
      <c r="DI81" s="77">
        <f t="shared" si="247"/>
        <v>0</v>
      </c>
      <c r="DJ81" s="77">
        <f t="shared" si="247"/>
        <v>0</v>
      </c>
      <c r="DK81" s="77">
        <f t="shared" si="247"/>
        <v>0</v>
      </c>
      <c r="DL81" s="77">
        <f t="shared" si="247"/>
        <v>0</v>
      </c>
      <c r="DM81" s="77">
        <f t="shared" si="247"/>
        <v>0</v>
      </c>
      <c r="DN81" s="77">
        <f t="shared" si="247"/>
        <v>0</v>
      </c>
      <c r="DO81" s="77">
        <f t="shared" si="247"/>
        <v>0</v>
      </c>
      <c r="DP81" s="77">
        <f t="shared" si="247"/>
        <v>0</v>
      </c>
      <c r="DQ81" s="77">
        <f t="shared" si="247"/>
        <v>0</v>
      </c>
      <c r="DR81" s="77">
        <f t="shared" si="248"/>
        <v>0</v>
      </c>
      <c r="DS81" s="77">
        <f t="shared" si="248"/>
        <v>0</v>
      </c>
      <c r="DT81" s="77">
        <f t="shared" si="248"/>
        <v>0</v>
      </c>
      <c r="DU81" s="77">
        <f t="shared" si="248"/>
        <v>0</v>
      </c>
      <c r="DV81" s="77">
        <f t="shared" si="248"/>
        <v>0</v>
      </c>
      <c r="DW81" s="77">
        <f t="shared" si="248"/>
        <v>0</v>
      </c>
      <c r="DX81" s="77">
        <f t="shared" si="248"/>
        <v>0</v>
      </c>
      <c r="DY81" s="77">
        <f t="shared" si="248"/>
        <v>0</v>
      </c>
      <c r="DZ81" s="77">
        <f t="shared" si="248"/>
        <v>0</v>
      </c>
      <c r="EA81" s="77">
        <f t="shared" si="248"/>
        <v>0</v>
      </c>
      <c r="EB81" s="77">
        <f t="shared" si="249"/>
        <v>0</v>
      </c>
      <c r="EC81" s="77">
        <f t="shared" si="249"/>
        <v>0.6</v>
      </c>
      <c r="ED81" s="77">
        <f t="shared" si="249"/>
        <v>0.6</v>
      </c>
      <c r="EE81" s="77">
        <f t="shared" si="249"/>
        <v>0.6</v>
      </c>
      <c r="EF81" s="77">
        <f t="shared" si="249"/>
        <v>0.6</v>
      </c>
      <c r="EG81" s="77">
        <f t="shared" si="249"/>
        <v>0.6</v>
      </c>
      <c r="EH81" s="77">
        <f t="shared" si="249"/>
        <v>0</v>
      </c>
      <c r="EI81" s="77">
        <f t="shared" si="249"/>
        <v>0</v>
      </c>
      <c r="EJ81" s="77">
        <f t="shared" si="249"/>
        <v>0</v>
      </c>
      <c r="EK81" s="77">
        <f t="shared" si="249"/>
        <v>0</v>
      </c>
      <c r="EL81" s="77">
        <f t="shared" si="250"/>
        <v>0</v>
      </c>
      <c r="EM81" s="77">
        <f t="shared" si="250"/>
        <v>0</v>
      </c>
      <c r="EN81" s="77">
        <f t="shared" si="250"/>
        <v>0</v>
      </c>
      <c r="EO81" s="77">
        <f t="shared" si="250"/>
        <v>0</v>
      </c>
      <c r="EP81" s="77">
        <f t="shared" si="250"/>
        <v>0</v>
      </c>
      <c r="EQ81" s="77">
        <f t="shared" si="250"/>
        <v>0</v>
      </c>
      <c r="ER81" s="77">
        <f t="shared" si="250"/>
        <v>0</v>
      </c>
      <c r="ES81" s="77">
        <f t="shared" si="250"/>
        <v>0</v>
      </c>
      <c r="ET81" s="77">
        <f t="shared" si="250"/>
        <v>0</v>
      </c>
      <c r="EU81" s="77">
        <f t="shared" si="250"/>
        <v>0</v>
      </c>
      <c r="EV81" s="77">
        <f t="shared" si="251"/>
        <v>0</v>
      </c>
      <c r="EW81" s="77">
        <f t="shared" si="251"/>
        <v>0</v>
      </c>
      <c r="EX81" s="77">
        <f t="shared" si="251"/>
        <v>0</v>
      </c>
      <c r="EY81" s="77">
        <f t="shared" si="251"/>
        <v>0</v>
      </c>
      <c r="EZ81" s="77">
        <f t="shared" si="251"/>
        <v>0</v>
      </c>
      <c r="FA81" s="77">
        <f t="shared" si="251"/>
        <v>0</v>
      </c>
      <c r="FB81" s="77">
        <f t="shared" si="251"/>
        <v>0</v>
      </c>
      <c r="FC81" s="77">
        <f t="shared" si="251"/>
        <v>0</v>
      </c>
      <c r="FD81" s="77">
        <f t="shared" si="251"/>
        <v>0</v>
      </c>
      <c r="FE81" s="77">
        <f t="shared" si="251"/>
        <v>0</v>
      </c>
      <c r="FF81" s="77">
        <f t="shared" si="252"/>
        <v>0.2</v>
      </c>
      <c r="FG81" s="77">
        <f t="shared" si="252"/>
        <v>0.2</v>
      </c>
      <c r="FH81" s="77">
        <f t="shared" si="252"/>
        <v>0.2</v>
      </c>
      <c r="FI81" s="77">
        <f t="shared" si="252"/>
        <v>0.2</v>
      </c>
      <c r="FJ81" s="77">
        <f t="shared" si="252"/>
        <v>0.2</v>
      </c>
      <c r="FK81" s="77">
        <f t="shared" si="252"/>
        <v>0</v>
      </c>
      <c r="FL81" s="77">
        <f t="shared" si="252"/>
        <v>0</v>
      </c>
      <c r="FM81" s="77">
        <f t="shared" si="252"/>
        <v>0</v>
      </c>
      <c r="FN81" s="77">
        <f t="shared" si="252"/>
        <v>0</v>
      </c>
      <c r="FO81" s="77">
        <f t="shared" si="252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6"/>
        <v>0</v>
      </c>
      <c r="FW81" s="77">
        <f t="shared" si="256"/>
        <v>0</v>
      </c>
      <c r="FX81" s="77">
        <f t="shared" si="256"/>
        <v>0</v>
      </c>
      <c r="FY81" s="77">
        <f t="shared" si="256"/>
        <v>0</v>
      </c>
      <c r="FZ81" s="77">
        <f t="shared" si="256"/>
        <v>0</v>
      </c>
      <c r="GA81" s="77">
        <f t="shared" si="256"/>
        <v>0</v>
      </c>
      <c r="GB81" s="77">
        <f t="shared" si="256"/>
        <v>0</v>
      </c>
      <c r="GC81" s="77">
        <f t="shared" si="256"/>
        <v>0</v>
      </c>
      <c r="GD81" s="77">
        <f t="shared" si="256"/>
        <v>0</v>
      </c>
      <c r="GE81" s="77">
        <f t="shared" si="256"/>
        <v>0</v>
      </c>
      <c r="GF81" s="77">
        <f t="shared" si="256"/>
        <v>0</v>
      </c>
      <c r="GG81" s="77">
        <f t="shared" si="256"/>
        <v>0</v>
      </c>
      <c r="GH81" s="77">
        <f t="shared" si="256"/>
        <v>0</v>
      </c>
      <c r="GI81" s="77">
        <f t="shared" si="256"/>
        <v>0</v>
      </c>
      <c r="GJ81" s="77">
        <f t="shared" si="256"/>
        <v>0</v>
      </c>
      <c r="GK81" s="77" t="e">
        <f t="shared" si="256"/>
        <v>#N/A</v>
      </c>
      <c r="GL81" s="77" t="e">
        <f t="shared" si="255"/>
        <v>#N/A</v>
      </c>
      <c r="GM81" s="77" t="e">
        <f t="shared" si="255"/>
        <v>#N/A</v>
      </c>
      <c r="GN81" s="77" t="e">
        <f t="shared" si="255"/>
        <v>#N/A</v>
      </c>
      <c r="GO81" s="77" t="e">
        <f t="shared" si="255"/>
        <v>#N/A</v>
      </c>
      <c r="GP81" s="77" t="e">
        <f t="shared" si="255"/>
        <v>#N/A</v>
      </c>
      <c r="GQ81" s="77" t="e">
        <f t="shared" si="255"/>
        <v>#N/A</v>
      </c>
      <c r="GR81" s="77" t="e">
        <f t="shared" si="255"/>
        <v>#N/A</v>
      </c>
      <c r="GS81" s="77" t="e">
        <f t="shared" si="255"/>
        <v>#N/A</v>
      </c>
      <c r="GT81">
        <v>1</v>
      </c>
      <c r="GV81" s="10">
        <f t="shared" ca="1" si="253"/>
        <v>0</v>
      </c>
      <c r="GW81" s="10">
        <f t="shared" ca="1" si="253"/>
        <v>0</v>
      </c>
      <c r="GX81" s="10">
        <f t="shared" ca="1" si="253"/>
        <v>0</v>
      </c>
      <c r="GY81" s="10">
        <f t="shared" ca="1" si="253"/>
        <v>0</v>
      </c>
      <c r="GZ81" s="10">
        <f t="shared" ca="1" si="253"/>
        <v>0</v>
      </c>
      <c r="HA81" s="10">
        <f t="shared" ca="1" si="253"/>
        <v>0</v>
      </c>
      <c r="HB81" s="10">
        <f t="shared" ca="1" si="253"/>
        <v>0</v>
      </c>
      <c r="HC81" s="10">
        <f t="shared" ca="1" si="226"/>
        <v>0</v>
      </c>
      <c r="HD81" s="10" t="b">
        <f t="shared" ca="1" si="254"/>
        <v>0</v>
      </c>
      <c r="HE81" s="10">
        <f t="array" ref="HE81">MAX(IF(ISNA(L81:EE81),"",L81:EE81))</f>
        <v>0.8</v>
      </c>
      <c r="HF81" s="49">
        <f ca="1">HC81/HE81</f>
        <v>0</v>
      </c>
      <c r="HG81" t="str">
        <f t="shared" si="227"/>
        <v>Africa</v>
      </c>
      <c r="HH81" t="str">
        <f t="shared" si="228"/>
        <v>Western Sahara</v>
      </c>
      <c r="HI81" s="10">
        <f t="shared" si="229"/>
        <v>0.8</v>
      </c>
      <c r="HJ81" s="10">
        <f t="shared" ca="1" si="230"/>
        <v>10</v>
      </c>
      <c r="HK81">
        <f t="shared" ca="1" si="231"/>
        <v>600</v>
      </c>
      <c r="HL81">
        <f t="shared" ca="1" si="232"/>
        <v>0</v>
      </c>
      <c r="HM81">
        <f t="shared" ca="1" si="233"/>
        <v>0</v>
      </c>
      <c r="HN81">
        <f t="shared" ca="1" si="234"/>
        <v>0</v>
      </c>
      <c r="HO81">
        <f t="shared" ca="1" si="235"/>
        <v>0</v>
      </c>
      <c r="HP81">
        <f t="array" ref="HP81">LARGE(IF(ISNA(L81:FN81),"",L81:FN81),HP$2)</f>
        <v>0.8</v>
      </c>
      <c r="HQ81">
        <f t="array" ref="HQ81">LARGE(IF(ISNA(M81:GT81),"",M81:GT81),HQ$2)</f>
        <v>0.8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8</v>
      </c>
      <c r="HV81">
        <f t="array" aca="1" ref="HV81" ca="1">LARGE(IF(ISNA(R81:GY81),"",R81:GY81),HV$2)</f>
        <v>0.6</v>
      </c>
      <c r="HW81">
        <f t="shared" ca="1" si="236"/>
        <v>0.77142857142857135</v>
      </c>
    </row>
    <row r="82" spans="1:231" ht="30" customHeight="1" x14ac:dyDescent="0.55000000000000004">
      <c r="A82">
        <f t="shared" si="219"/>
        <v>164</v>
      </c>
      <c r="B82" s="78">
        <f>VLOOKUP(F82,Countries!$D$5:$F$255,3,FALSE)</f>
        <v>10330000</v>
      </c>
      <c r="C82" s="83">
        <f t="shared" ca="1" si="220"/>
        <v>0.11917234154007333</v>
      </c>
      <c r="D82" s="77" t="str">
        <f>VLOOKUP(F82,Countries!$D$5:$E$254,2,FALSE)</f>
        <v>Africa</v>
      </c>
      <c r="E82" s="77" t="str">
        <f>VLOOKUP(F82,Countries!$D$5:$G$254,4,FALSE)</f>
        <v>CeSoAfrica</v>
      </c>
      <c r="F82" s="77" t="str">
        <f>Infections!A159</f>
        <v>South Sudan</v>
      </c>
      <c r="G82" s="78">
        <f t="shared" ca="1" si="221"/>
        <v>2211</v>
      </c>
      <c r="H82" s="78">
        <f t="shared" ca="1" si="222"/>
        <v>13</v>
      </c>
      <c r="I82" s="97" t="str">
        <f t="shared" si="223"/>
        <v>South Sudan</v>
      </c>
      <c r="J82" s="77">
        <f t="shared" si="224"/>
        <v>0</v>
      </c>
      <c r="K82" s="77">
        <f t="shared" si="225"/>
        <v>0</v>
      </c>
      <c r="L82" s="77" t="e">
        <f t="shared" si="237"/>
        <v>#N/A</v>
      </c>
      <c r="M82" s="77" t="e">
        <f t="shared" si="237"/>
        <v>#N/A</v>
      </c>
      <c r="N82" s="77" t="e">
        <f t="shared" si="237"/>
        <v>#N/A</v>
      </c>
      <c r="O82" s="77">
        <f t="shared" si="237"/>
        <v>0</v>
      </c>
      <c r="P82" s="77">
        <f t="shared" si="237"/>
        <v>0</v>
      </c>
      <c r="Q82" s="77">
        <f t="shared" si="237"/>
        <v>0</v>
      </c>
      <c r="R82" s="77">
        <f t="shared" si="237"/>
        <v>0</v>
      </c>
      <c r="S82" s="77">
        <f t="shared" si="237"/>
        <v>0</v>
      </c>
      <c r="T82" s="77">
        <f t="shared" si="237"/>
        <v>0</v>
      </c>
      <c r="U82" s="77">
        <f t="shared" si="237"/>
        <v>0</v>
      </c>
      <c r="V82" s="77">
        <f t="shared" si="238"/>
        <v>0</v>
      </c>
      <c r="W82" s="77">
        <f t="shared" si="238"/>
        <v>0</v>
      </c>
      <c r="X82" s="77">
        <f t="shared" si="238"/>
        <v>0</v>
      </c>
      <c r="Y82" s="77">
        <f t="shared" si="238"/>
        <v>0</v>
      </c>
      <c r="Z82" s="77">
        <f t="shared" si="238"/>
        <v>0</v>
      </c>
      <c r="AA82" s="77">
        <f t="shared" si="238"/>
        <v>0</v>
      </c>
      <c r="AB82" s="77">
        <f t="shared" si="238"/>
        <v>0</v>
      </c>
      <c r="AC82" s="77">
        <f t="shared" si="238"/>
        <v>0</v>
      </c>
      <c r="AD82" s="77">
        <f t="shared" si="238"/>
        <v>0</v>
      </c>
      <c r="AE82" s="77">
        <f t="shared" si="238"/>
        <v>0</v>
      </c>
      <c r="AF82" s="77">
        <f t="shared" si="239"/>
        <v>0</v>
      </c>
      <c r="AG82" s="77">
        <f t="shared" si="239"/>
        <v>0</v>
      </c>
      <c r="AH82" s="77">
        <f t="shared" si="239"/>
        <v>0</v>
      </c>
      <c r="AI82" s="77">
        <f t="shared" si="239"/>
        <v>0</v>
      </c>
      <c r="AJ82" s="77">
        <f t="shared" si="239"/>
        <v>0</v>
      </c>
      <c r="AK82" s="77">
        <f t="shared" si="239"/>
        <v>0</v>
      </c>
      <c r="AL82" s="77">
        <f t="shared" si="239"/>
        <v>0</v>
      </c>
      <c r="AM82" s="77">
        <f t="shared" si="239"/>
        <v>0</v>
      </c>
      <c r="AN82" s="77">
        <f t="shared" si="239"/>
        <v>0</v>
      </c>
      <c r="AO82" s="77">
        <f t="shared" si="239"/>
        <v>0</v>
      </c>
      <c r="AP82" s="77">
        <f t="shared" si="240"/>
        <v>0</v>
      </c>
      <c r="AQ82" s="77">
        <f t="shared" si="240"/>
        <v>0</v>
      </c>
      <c r="AR82" s="77">
        <f t="shared" si="240"/>
        <v>0</v>
      </c>
      <c r="AS82" s="77">
        <f t="shared" si="240"/>
        <v>0</v>
      </c>
      <c r="AT82" s="77">
        <f t="shared" si="240"/>
        <v>0</v>
      </c>
      <c r="AU82" s="77">
        <f t="shared" si="240"/>
        <v>0</v>
      </c>
      <c r="AV82" s="77">
        <f t="shared" si="240"/>
        <v>0</v>
      </c>
      <c r="AW82" s="77">
        <f t="shared" si="240"/>
        <v>0</v>
      </c>
      <c r="AX82" s="77">
        <f t="shared" si="240"/>
        <v>0</v>
      </c>
      <c r="AY82" s="77">
        <f t="shared" si="240"/>
        <v>0</v>
      </c>
      <c r="AZ82" s="77">
        <f t="shared" si="241"/>
        <v>0</v>
      </c>
      <c r="BA82" s="77">
        <f t="shared" si="241"/>
        <v>0</v>
      </c>
      <c r="BB82" s="77">
        <f t="shared" si="241"/>
        <v>0</v>
      </c>
      <c r="BC82" s="77">
        <f t="shared" si="241"/>
        <v>0</v>
      </c>
      <c r="BD82" s="77">
        <f t="shared" si="241"/>
        <v>0</v>
      </c>
      <c r="BE82" s="77">
        <f t="shared" si="241"/>
        <v>0</v>
      </c>
      <c r="BF82" s="77">
        <f t="shared" si="241"/>
        <v>0</v>
      </c>
      <c r="BG82" s="77">
        <f t="shared" si="241"/>
        <v>0</v>
      </c>
      <c r="BH82" s="77">
        <f t="shared" si="241"/>
        <v>0</v>
      </c>
      <c r="BI82" s="77">
        <f t="shared" si="241"/>
        <v>0</v>
      </c>
      <c r="BJ82" s="77">
        <f t="shared" si="242"/>
        <v>0</v>
      </c>
      <c r="BK82" s="77">
        <f t="shared" si="242"/>
        <v>0</v>
      </c>
      <c r="BL82" s="77">
        <f t="shared" si="242"/>
        <v>0</v>
      </c>
      <c r="BM82" s="77">
        <f t="shared" si="242"/>
        <v>0</v>
      </c>
      <c r="BN82" s="77">
        <f t="shared" si="242"/>
        <v>0</v>
      </c>
      <c r="BO82" s="77">
        <f t="shared" si="242"/>
        <v>0</v>
      </c>
      <c r="BP82" s="77">
        <f t="shared" si="242"/>
        <v>0</v>
      </c>
      <c r="BQ82" s="77">
        <f t="shared" si="242"/>
        <v>0</v>
      </c>
      <c r="BR82" s="77">
        <f t="shared" si="242"/>
        <v>0</v>
      </c>
      <c r="BS82" s="77">
        <f t="shared" si="242"/>
        <v>0</v>
      </c>
      <c r="BT82" s="77">
        <f t="shared" si="243"/>
        <v>0</v>
      </c>
      <c r="BU82" s="77">
        <f t="shared" si="243"/>
        <v>0</v>
      </c>
      <c r="BV82" s="77">
        <f t="shared" si="243"/>
        <v>0</v>
      </c>
      <c r="BW82" s="77">
        <f t="shared" si="243"/>
        <v>0</v>
      </c>
      <c r="BX82" s="77">
        <f t="shared" si="243"/>
        <v>0</v>
      </c>
      <c r="BY82" s="77">
        <f t="shared" si="243"/>
        <v>0</v>
      </c>
      <c r="BZ82" s="77">
        <f t="shared" si="243"/>
        <v>0</v>
      </c>
      <c r="CA82" s="77">
        <f t="shared" si="243"/>
        <v>0</v>
      </c>
      <c r="CB82" s="77">
        <f t="shared" si="243"/>
        <v>0</v>
      </c>
      <c r="CC82" s="77">
        <f t="shared" si="243"/>
        <v>0</v>
      </c>
      <c r="CD82" s="77">
        <f t="shared" si="244"/>
        <v>0</v>
      </c>
      <c r="CE82" s="77">
        <f t="shared" si="244"/>
        <v>0</v>
      </c>
      <c r="CF82" s="77">
        <f t="shared" si="244"/>
        <v>0.2</v>
      </c>
      <c r="CG82" s="77">
        <f t="shared" si="244"/>
        <v>0.2</v>
      </c>
      <c r="CH82" s="77">
        <f t="shared" si="244"/>
        <v>0.4</v>
      </c>
      <c r="CI82" s="77">
        <f t="shared" si="244"/>
        <v>0.4</v>
      </c>
      <c r="CJ82" s="77">
        <f t="shared" si="244"/>
        <v>0.6</v>
      </c>
      <c r="CK82" s="77">
        <f t="shared" si="244"/>
        <v>0.6</v>
      </c>
      <c r="CL82" s="77">
        <f t="shared" si="244"/>
        <v>0.6</v>
      </c>
      <c r="CM82" s="77">
        <f t="shared" si="244"/>
        <v>0.4</v>
      </c>
      <c r="CN82" s="77">
        <f t="shared" si="245"/>
        <v>0.4</v>
      </c>
      <c r="CO82" s="77">
        <f t="shared" si="245"/>
        <v>0.2</v>
      </c>
      <c r="CP82" s="77">
        <f t="shared" si="245"/>
        <v>0</v>
      </c>
      <c r="CQ82" s="77">
        <f t="shared" si="245"/>
        <v>0</v>
      </c>
      <c r="CR82" s="77">
        <f t="shared" si="245"/>
        <v>0</v>
      </c>
      <c r="CS82" s="77">
        <f t="shared" si="245"/>
        <v>0</v>
      </c>
      <c r="CT82" s="77">
        <f t="shared" si="245"/>
        <v>0</v>
      </c>
      <c r="CU82" s="77">
        <f t="shared" si="245"/>
        <v>0</v>
      </c>
      <c r="CV82" s="77">
        <f t="shared" si="245"/>
        <v>0</v>
      </c>
      <c r="CW82" s="77">
        <f t="shared" si="245"/>
        <v>0</v>
      </c>
      <c r="CX82" s="77">
        <f t="shared" si="246"/>
        <v>0.2</v>
      </c>
      <c r="CY82" s="77">
        <f t="shared" si="246"/>
        <v>0.2</v>
      </c>
      <c r="CZ82" s="77">
        <f t="shared" si="246"/>
        <v>0.2</v>
      </c>
      <c r="DA82" s="77">
        <f t="shared" si="246"/>
        <v>0.4</v>
      </c>
      <c r="DB82" s="77">
        <f t="shared" si="246"/>
        <v>0.4</v>
      </c>
      <c r="DC82" s="77">
        <f t="shared" si="246"/>
        <v>5.8</v>
      </c>
      <c r="DD82" s="77">
        <f t="shared" si="246"/>
        <v>5.8</v>
      </c>
      <c r="DE82" s="77">
        <f t="shared" si="246"/>
        <v>6</v>
      </c>
      <c r="DF82" s="77">
        <f t="shared" si="246"/>
        <v>7.8</v>
      </c>
      <c r="DG82" s="77">
        <f t="shared" si="246"/>
        <v>7.8</v>
      </c>
      <c r="DH82" s="77">
        <f t="shared" si="247"/>
        <v>2.4</v>
      </c>
      <c r="DI82" s="77">
        <f t="shared" si="247"/>
        <v>2.4</v>
      </c>
      <c r="DJ82" s="77">
        <f t="shared" si="247"/>
        <v>3.4</v>
      </c>
      <c r="DK82" s="77">
        <f t="shared" si="247"/>
        <v>2.6</v>
      </c>
      <c r="DL82" s="77">
        <f t="shared" si="247"/>
        <v>5.8</v>
      </c>
      <c r="DM82" s="77">
        <f t="shared" si="247"/>
        <v>14.8</v>
      </c>
      <c r="DN82" s="77">
        <f t="shared" si="247"/>
        <v>14.8</v>
      </c>
      <c r="DO82" s="77">
        <f t="shared" si="247"/>
        <v>13.6</v>
      </c>
      <c r="DP82" s="77">
        <f t="shared" si="247"/>
        <v>19.600000000000001</v>
      </c>
      <c r="DQ82" s="77">
        <f t="shared" si="247"/>
        <v>24</v>
      </c>
      <c r="DR82" s="77">
        <f t="shared" si="248"/>
        <v>16.600000000000001</v>
      </c>
      <c r="DS82" s="77">
        <f t="shared" si="248"/>
        <v>16.600000000000001</v>
      </c>
      <c r="DT82" s="77">
        <f t="shared" si="248"/>
        <v>23.2</v>
      </c>
      <c r="DU82" s="77">
        <f t="shared" si="248"/>
        <v>16</v>
      </c>
      <c r="DV82" s="77">
        <f t="shared" si="248"/>
        <v>19.2</v>
      </c>
      <c r="DW82" s="77">
        <f t="shared" si="248"/>
        <v>17.399999999999999</v>
      </c>
      <c r="DX82" s="77">
        <f t="shared" si="248"/>
        <v>17.399999999999999</v>
      </c>
      <c r="DY82" s="77">
        <f t="shared" si="248"/>
        <v>10.8</v>
      </c>
      <c r="DZ82" s="77">
        <f t="shared" si="248"/>
        <v>49</v>
      </c>
      <c r="EA82" s="77">
        <f t="shared" si="248"/>
        <v>54.6</v>
      </c>
      <c r="EB82" s="77">
        <f t="shared" si="249"/>
        <v>73</v>
      </c>
      <c r="EC82" s="77">
        <f t="shared" si="249"/>
        <v>73</v>
      </c>
      <c r="ED82" s="77">
        <f t="shared" si="249"/>
        <v>103.2</v>
      </c>
      <c r="EE82" s="77">
        <f t="shared" si="249"/>
        <v>65</v>
      </c>
      <c r="EF82" s="77">
        <f t="shared" si="249"/>
        <v>86.2</v>
      </c>
      <c r="EG82" s="77">
        <f t="shared" si="249"/>
        <v>67.8</v>
      </c>
      <c r="EH82" s="77">
        <f t="shared" si="249"/>
        <v>67.8</v>
      </c>
      <c r="EI82" s="77">
        <f t="shared" si="249"/>
        <v>37.6</v>
      </c>
      <c r="EJ82" s="77">
        <f t="shared" si="249"/>
        <v>37.6</v>
      </c>
      <c r="EK82" s="77">
        <f t="shared" si="249"/>
        <v>0</v>
      </c>
      <c r="EL82" s="77">
        <f t="shared" si="250"/>
        <v>0</v>
      </c>
      <c r="EM82" s="77">
        <f t="shared" si="250"/>
        <v>0</v>
      </c>
      <c r="EN82" s="77">
        <f t="shared" si="250"/>
        <v>0</v>
      </c>
      <c r="EO82" s="77">
        <f t="shared" si="250"/>
        <v>0</v>
      </c>
      <c r="EP82" s="77">
        <f t="shared" si="250"/>
        <v>0</v>
      </c>
      <c r="EQ82" s="77">
        <f t="shared" si="250"/>
        <v>64.599999999999994</v>
      </c>
      <c r="ER82" s="77">
        <f t="shared" si="250"/>
        <v>122</v>
      </c>
      <c r="ES82" s="77">
        <f t="shared" si="250"/>
        <v>122</v>
      </c>
      <c r="ET82" s="77">
        <f t="shared" si="250"/>
        <v>122</v>
      </c>
      <c r="EU82" s="77">
        <f t="shared" si="250"/>
        <v>135.19999999999999</v>
      </c>
      <c r="EV82" s="77">
        <f t="shared" si="251"/>
        <v>70.599999999999994</v>
      </c>
      <c r="EW82" s="77">
        <f t="shared" si="251"/>
        <v>17.8</v>
      </c>
      <c r="EX82" s="77">
        <f t="shared" si="251"/>
        <v>17.8</v>
      </c>
      <c r="EY82" s="77">
        <f t="shared" si="251"/>
        <v>17.8</v>
      </c>
      <c r="EZ82" s="77">
        <f t="shared" si="251"/>
        <v>21.2</v>
      </c>
      <c r="FA82" s="77">
        <f t="shared" si="251"/>
        <v>28.6</v>
      </c>
      <c r="FB82" s="77">
        <f t="shared" si="251"/>
        <v>27.4</v>
      </c>
      <c r="FC82" s="77">
        <f t="shared" si="251"/>
        <v>34.200000000000003</v>
      </c>
      <c r="FD82" s="77">
        <f t="shared" si="251"/>
        <v>37.799999999999997</v>
      </c>
      <c r="FE82" s="77">
        <f t="shared" si="251"/>
        <v>23.2</v>
      </c>
      <c r="FF82" s="77">
        <f t="shared" si="252"/>
        <v>20.6</v>
      </c>
      <c r="FG82" s="77">
        <f t="shared" si="252"/>
        <v>20</v>
      </c>
      <c r="FH82" s="77">
        <f t="shared" si="252"/>
        <v>15.6</v>
      </c>
      <c r="FI82" s="77">
        <f t="shared" si="252"/>
        <v>12</v>
      </c>
      <c r="FJ82" s="77">
        <f t="shared" si="252"/>
        <v>10</v>
      </c>
      <c r="FK82" s="77">
        <f t="shared" si="252"/>
        <v>5.2</v>
      </c>
      <c r="FL82" s="77">
        <f t="shared" si="252"/>
        <v>11.8</v>
      </c>
      <c r="FM82" s="77">
        <f t="shared" si="252"/>
        <v>9.4</v>
      </c>
      <c r="FN82" s="77">
        <f t="shared" si="252"/>
        <v>13</v>
      </c>
      <c r="FO82" s="77">
        <f t="shared" si="252"/>
        <v>15.8</v>
      </c>
      <c r="FP82" s="77">
        <f t="shared" si="252"/>
        <v>15.8</v>
      </c>
      <c r="FQ82" s="77">
        <f t="shared" si="252"/>
        <v>6.4</v>
      </c>
      <c r="FR82" s="77">
        <f t="shared" si="252"/>
        <v>6.4</v>
      </c>
      <c r="FS82" s="77">
        <f t="shared" si="252"/>
        <v>2.8</v>
      </c>
      <c r="FT82" s="77">
        <f t="shared" si="252"/>
        <v>0</v>
      </c>
      <c r="FU82" s="77">
        <f t="shared" si="252"/>
        <v>0</v>
      </c>
      <c r="FV82" s="77">
        <f t="shared" si="256"/>
        <v>0</v>
      </c>
      <c r="FW82" s="77">
        <f t="shared" si="256"/>
        <v>0</v>
      </c>
      <c r="FX82" s="77">
        <f t="shared" si="256"/>
        <v>0</v>
      </c>
      <c r="FY82" s="77">
        <f t="shared" si="256"/>
        <v>0</v>
      </c>
      <c r="FZ82" s="77">
        <f t="shared" si="256"/>
        <v>0</v>
      </c>
      <c r="GA82" s="77">
        <f t="shared" si="256"/>
        <v>25.4</v>
      </c>
      <c r="GB82" s="77">
        <f t="shared" si="256"/>
        <v>25.4</v>
      </c>
      <c r="GC82" s="77">
        <f t="shared" si="256"/>
        <v>26.4</v>
      </c>
      <c r="GD82" s="77">
        <f t="shared" si="256"/>
        <v>30</v>
      </c>
      <c r="GE82" s="77">
        <f t="shared" si="256"/>
        <v>34</v>
      </c>
      <c r="GF82" s="77">
        <f t="shared" si="256"/>
        <v>8.6</v>
      </c>
      <c r="GG82" s="77">
        <f t="shared" si="256"/>
        <v>10.4</v>
      </c>
      <c r="GH82" s="77">
        <f t="shared" si="256"/>
        <v>11.6</v>
      </c>
      <c r="GI82" s="77">
        <f t="shared" si="256"/>
        <v>8</v>
      </c>
      <c r="GJ82" s="77">
        <f t="shared" si="256"/>
        <v>4</v>
      </c>
      <c r="GK82" s="77" t="e">
        <f t="shared" si="256"/>
        <v>#N/A</v>
      </c>
      <c r="GL82" s="77" t="e">
        <f t="shared" si="255"/>
        <v>#N/A</v>
      </c>
      <c r="GM82" s="77" t="e">
        <f t="shared" si="255"/>
        <v>#N/A</v>
      </c>
      <c r="GN82" s="77" t="e">
        <f t="shared" si="255"/>
        <v>#N/A</v>
      </c>
      <c r="GO82" s="77" t="e">
        <f t="shared" si="255"/>
        <v>#N/A</v>
      </c>
      <c r="GP82" s="77" t="e">
        <f t="shared" si="255"/>
        <v>#N/A</v>
      </c>
      <c r="GQ82" s="77" t="e">
        <f t="shared" si="255"/>
        <v>#N/A</v>
      </c>
      <c r="GR82" s="77" t="e">
        <f t="shared" si="255"/>
        <v>#N/A</v>
      </c>
      <c r="GS82" s="77" t="e">
        <f t="shared" si="255"/>
        <v>#N/A</v>
      </c>
      <c r="GT82">
        <v>1</v>
      </c>
      <c r="GV82" s="10">
        <f t="shared" ca="1" si="253"/>
        <v>13</v>
      </c>
      <c r="GW82" s="10">
        <f t="shared" ca="1" si="253"/>
        <v>13</v>
      </c>
      <c r="GX82" s="10">
        <f t="shared" ca="1" si="253"/>
        <v>13</v>
      </c>
      <c r="GY82" s="10">
        <f t="shared" ca="1" si="253"/>
        <v>13</v>
      </c>
      <c r="GZ82" s="10">
        <f t="shared" ca="1" si="253"/>
        <v>13</v>
      </c>
      <c r="HA82" s="10">
        <f t="shared" ca="1" si="253"/>
        <v>13</v>
      </c>
      <c r="HB82" s="10">
        <f t="shared" ca="1" si="253"/>
        <v>13</v>
      </c>
      <c r="HC82" s="10">
        <f t="shared" ca="1" si="226"/>
        <v>13</v>
      </c>
      <c r="HD82" s="10" t="b">
        <f t="shared" ca="1" si="254"/>
        <v>0</v>
      </c>
      <c r="HE82" s="10">
        <f t="array" ref="HE82">MAX(IF(ISNA(L82:FN82),"",L82:FN82))</f>
        <v>135.19999999999999</v>
      </c>
      <c r="HF82" s="49">
        <f t="shared" ref="HF82:HF89" ca="1" si="257">HC82/HW82</f>
        <v>0.11917234154007333</v>
      </c>
      <c r="HG82" t="str">
        <f t="shared" si="227"/>
        <v>Africa</v>
      </c>
      <c r="HH82" t="str">
        <f t="shared" si="228"/>
        <v>South Sudan</v>
      </c>
      <c r="HI82" s="10">
        <f t="shared" si="229"/>
        <v>135.19999999999999</v>
      </c>
      <c r="HJ82" s="10">
        <f t="shared" ca="1" si="230"/>
        <v>2211</v>
      </c>
      <c r="HK82" s="10">
        <f t="shared" ca="1" si="231"/>
        <v>10330000</v>
      </c>
      <c r="HL82" s="10">
        <f t="shared" ca="1" si="232"/>
        <v>0</v>
      </c>
      <c r="HM82" s="10">
        <f t="shared" ca="1" si="233"/>
        <v>0</v>
      </c>
      <c r="HN82" s="10">
        <f t="shared" ca="1" si="234"/>
        <v>0</v>
      </c>
      <c r="HO82" s="10">
        <f t="shared" ca="1" si="235"/>
        <v>0</v>
      </c>
      <c r="HP82">
        <f t="array" ref="HP82">LARGE(IF(ISNA(L82:FN82),"",L82:FN82),HP$2)</f>
        <v>135.19999999999999</v>
      </c>
      <c r="HQ82">
        <f t="array" ref="HQ82">LARGE(IF(ISNA(M82:GT82),"",M82:GT82),HQ$2)</f>
        <v>122</v>
      </c>
      <c r="HR82">
        <f t="array" ref="HR82">LARGE(IF(ISNA(N82:GU82),"",N82:GU82),HR$2)</f>
        <v>122</v>
      </c>
      <c r="HS82">
        <f t="array" aca="1" ref="HS82" ca="1">LARGE(IF(ISNA(O82:GV82),"",O82:GV82),HS$2)</f>
        <v>122</v>
      </c>
      <c r="HT82">
        <f t="array" aca="1" ref="HT82" ca="1">LARGE(IF(ISNA(P82:GW82),"",P82:GW82),HT$2)</f>
        <v>103.2</v>
      </c>
      <c r="HU82">
        <f t="array" aca="1" ref="HU82" ca="1">LARGE(IF(ISNA(Q82:GX82),"",Q82:GX82),HU$2)</f>
        <v>86.2</v>
      </c>
      <c r="HV82">
        <f t="array" aca="1" ref="HV82" ca="1">LARGE(IF(ISNA(R82:GY82),"",R82:GY82),HV$2)</f>
        <v>73</v>
      </c>
      <c r="HW82">
        <f t="shared" ca="1" si="236"/>
        <v>109.08571428571429</v>
      </c>
    </row>
    <row r="83" spans="1:231" ht="30" customHeight="1" x14ac:dyDescent="0.55000000000000004">
      <c r="A83">
        <f t="shared" si="219"/>
        <v>84</v>
      </c>
      <c r="B83" s="78">
        <f>VLOOKUP(F83,Countries!$D$5:$F$255,3,FALSE)</f>
        <v>7524000</v>
      </c>
      <c r="C83" s="83">
        <f t="shared" ca="1" si="220"/>
        <v>4.4071353620146907E-2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189</f>
        <v>Hong Kong</v>
      </c>
      <c r="G83" s="78">
        <f t="shared" ca="1" si="221"/>
        <v>2131</v>
      </c>
      <c r="H83" s="78">
        <f t="shared" ca="1" si="222"/>
        <v>2.4</v>
      </c>
      <c r="I83" s="97" t="str">
        <f t="shared" si="223"/>
        <v>Hong Kong</v>
      </c>
      <c r="J83" s="77">
        <f t="shared" si="224"/>
        <v>0</v>
      </c>
      <c r="K83" s="77">
        <f t="shared" si="225"/>
        <v>2</v>
      </c>
      <c r="L83" s="77" t="e">
        <f t="shared" si="237"/>
        <v>#N/A</v>
      </c>
      <c r="M83" s="77" t="e">
        <f t="shared" si="237"/>
        <v>#N/A</v>
      </c>
      <c r="N83" s="77" t="e">
        <f t="shared" si="237"/>
        <v>#N/A</v>
      </c>
      <c r="O83" s="77">
        <f t="shared" si="237"/>
        <v>1.6</v>
      </c>
      <c r="P83" s="77">
        <f t="shared" si="237"/>
        <v>1.2</v>
      </c>
      <c r="Q83" s="77">
        <f t="shared" si="237"/>
        <v>1.6</v>
      </c>
      <c r="R83" s="77">
        <f t="shared" si="237"/>
        <v>1</v>
      </c>
      <c r="S83" s="77">
        <f t="shared" si="237"/>
        <v>0.8</v>
      </c>
      <c r="T83" s="77">
        <f t="shared" si="237"/>
        <v>1</v>
      </c>
      <c r="U83" s="77">
        <f t="shared" si="237"/>
        <v>1.4</v>
      </c>
      <c r="V83" s="77">
        <f t="shared" si="238"/>
        <v>1</v>
      </c>
      <c r="W83" s="77">
        <f t="shared" si="238"/>
        <v>1.4</v>
      </c>
      <c r="X83" s="77">
        <f t="shared" si="238"/>
        <v>1.8</v>
      </c>
      <c r="Y83" s="77">
        <f t="shared" si="238"/>
        <v>2.2000000000000002</v>
      </c>
      <c r="Z83" s="77">
        <f t="shared" si="238"/>
        <v>2</v>
      </c>
      <c r="AA83" s="77">
        <f t="shared" si="238"/>
        <v>2.2000000000000002</v>
      </c>
      <c r="AB83" s="77">
        <f t="shared" si="238"/>
        <v>2.4</v>
      </c>
      <c r="AC83" s="77">
        <f t="shared" si="238"/>
        <v>3.4</v>
      </c>
      <c r="AD83" s="77">
        <f t="shared" si="238"/>
        <v>5</v>
      </c>
      <c r="AE83" s="77">
        <f t="shared" si="238"/>
        <v>5</v>
      </c>
      <c r="AF83" s="77">
        <f t="shared" si="239"/>
        <v>5.4</v>
      </c>
      <c r="AG83" s="77">
        <f t="shared" si="239"/>
        <v>5.4</v>
      </c>
      <c r="AH83" s="77">
        <f t="shared" si="239"/>
        <v>3.6</v>
      </c>
      <c r="AI83" s="77">
        <f t="shared" si="239"/>
        <v>1.6</v>
      </c>
      <c r="AJ83" s="77">
        <f t="shared" si="239"/>
        <v>2</v>
      </c>
      <c r="AK83" s="77">
        <f t="shared" si="239"/>
        <v>1.8</v>
      </c>
      <c r="AL83" s="77">
        <f t="shared" si="239"/>
        <v>1.4</v>
      </c>
      <c r="AM83" s="77">
        <f t="shared" si="239"/>
        <v>2.4</v>
      </c>
      <c r="AN83" s="77">
        <f t="shared" si="239"/>
        <v>2.2000000000000002</v>
      </c>
      <c r="AO83" s="77">
        <f t="shared" si="239"/>
        <v>1.8</v>
      </c>
      <c r="AP83" s="77">
        <f t="shared" si="240"/>
        <v>2.4</v>
      </c>
      <c r="AQ83" s="77">
        <f t="shared" si="240"/>
        <v>3.2</v>
      </c>
      <c r="AR83" s="77">
        <f t="shared" si="240"/>
        <v>3.2</v>
      </c>
      <c r="AS83" s="77">
        <f t="shared" si="240"/>
        <v>4.5999999999999996</v>
      </c>
      <c r="AT83" s="77">
        <f t="shared" si="240"/>
        <v>4.5999999999999996</v>
      </c>
      <c r="AU83" s="77">
        <f t="shared" si="240"/>
        <v>4</v>
      </c>
      <c r="AV83" s="77">
        <f t="shared" si="240"/>
        <v>3.2</v>
      </c>
      <c r="AW83" s="77">
        <f t="shared" si="240"/>
        <v>2.4</v>
      </c>
      <c r="AX83" s="77">
        <f t="shared" si="240"/>
        <v>1.8</v>
      </c>
      <c r="AY83" s="77">
        <f t="shared" si="240"/>
        <v>1.6</v>
      </c>
      <c r="AZ83" s="77">
        <f t="shared" si="241"/>
        <v>2.2000000000000002</v>
      </c>
      <c r="BA83" s="77">
        <f t="shared" si="241"/>
        <v>2</v>
      </c>
      <c r="BB83" s="77">
        <f t="shared" si="241"/>
        <v>2.2000000000000002</v>
      </c>
      <c r="BC83" s="77">
        <f t="shared" si="241"/>
        <v>1.6</v>
      </c>
      <c r="BD83" s="77">
        <f t="shared" si="241"/>
        <v>2.8</v>
      </c>
      <c r="BE83" s="77">
        <f t="shared" si="241"/>
        <v>2</v>
      </c>
      <c r="BF83" s="77">
        <f t="shared" si="241"/>
        <v>3</v>
      </c>
      <c r="BG83" s="77">
        <f t="shared" si="241"/>
        <v>3.8</v>
      </c>
      <c r="BH83" s="77">
        <f t="shared" si="241"/>
        <v>4.2</v>
      </c>
      <c r="BI83" s="77">
        <f t="shared" si="241"/>
        <v>4</v>
      </c>
      <c r="BJ83" s="77">
        <f t="shared" si="242"/>
        <v>5</v>
      </c>
      <c r="BK83" s="77">
        <f t="shared" si="242"/>
        <v>5</v>
      </c>
      <c r="BL83" s="77">
        <f t="shared" si="242"/>
        <v>5.8</v>
      </c>
      <c r="BM83" s="77">
        <f t="shared" si="242"/>
        <v>6.6</v>
      </c>
      <c r="BN83" s="77">
        <f t="shared" si="242"/>
        <v>9.4</v>
      </c>
      <c r="BO83" s="77">
        <f t="shared" si="242"/>
        <v>13.6</v>
      </c>
      <c r="BP83" s="77">
        <f t="shared" si="242"/>
        <v>22.2</v>
      </c>
      <c r="BQ83" s="77">
        <f t="shared" si="242"/>
        <v>23.6</v>
      </c>
      <c r="BR83" s="77">
        <f t="shared" si="242"/>
        <v>31</v>
      </c>
      <c r="BS83" s="77">
        <f t="shared" si="242"/>
        <v>35</v>
      </c>
      <c r="BT83" s="77">
        <f t="shared" si="243"/>
        <v>35.6</v>
      </c>
      <c r="BU83" s="77">
        <f t="shared" si="243"/>
        <v>30.8</v>
      </c>
      <c r="BV83" s="77">
        <f t="shared" si="243"/>
        <v>36</v>
      </c>
      <c r="BW83" s="77">
        <f t="shared" si="243"/>
        <v>40.4</v>
      </c>
      <c r="BX83" s="77">
        <f t="shared" si="243"/>
        <v>41</v>
      </c>
      <c r="BY83" s="77">
        <f t="shared" si="243"/>
        <v>51</v>
      </c>
      <c r="BZ83" s="77">
        <f t="shared" si="243"/>
        <v>54.4</v>
      </c>
      <c r="CA83" s="77">
        <f t="shared" si="243"/>
        <v>52.2</v>
      </c>
      <c r="CB83" s="77">
        <f t="shared" si="243"/>
        <v>49.2</v>
      </c>
      <c r="CC83" s="77">
        <f t="shared" si="243"/>
        <v>48.2</v>
      </c>
      <c r="CD83" s="77">
        <f t="shared" si="244"/>
        <v>40.799999999999997</v>
      </c>
      <c r="CE83" s="77">
        <f t="shared" si="244"/>
        <v>36</v>
      </c>
      <c r="CF83" s="77">
        <f t="shared" si="244"/>
        <v>35.200000000000003</v>
      </c>
      <c r="CG83" s="77">
        <f t="shared" si="244"/>
        <v>29.8</v>
      </c>
      <c r="CH83" s="77">
        <f t="shared" si="244"/>
        <v>26.6</v>
      </c>
      <c r="CI83" s="77">
        <f t="shared" si="244"/>
        <v>23</v>
      </c>
      <c r="CJ83" s="77">
        <f t="shared" si="244"/>
        <v>22.2</v>
      </c>
      <c r="CK83" s="77">
        <f t="shared" si="244"/>
        <v>19.8</v>
      </c>
      <c r="CL83" s="77">
        <f t="shared" si="244"/>
        <v>17.2</v>
      </c>
      <c r="CM83" s="77">
        <f t="shared" si="244"/>
        <v>13.8</v>
      </c>
      <c r="CN83" s="77">
        <f t="shared" si="245"/>
        <v>9.8000000000000007</v>
      </c>
      <c r="CO83" s="77">
        <f t="shared" si="245"/>
        <v>7.8</v>
      </c>
      <c r="CP83" s="77">
        <f t="shared" si="245"/>
        <v>5.6</v>
      </c>
      <c r="CQ83" s="77">
        <f t="shared" si="245"/>
        <v>3.4</v>
      </c>
      <c r="CR83" s="77">
        <f t="shared" si="245"/>
        <v>3.4</v>
      </c>
      <c r="CS83" s="77">
        <f t="shared" si="245"/>
        <v>3</v>
      </c>
      <c r="CT83" s="77">
        <f t="shared" si="245"/>
        <v>2.6</v>
      </c>
      <c r="CU83" s="77">
        <f t="shared" si="245"/>
        <v>1.6</v>
      </c>
      <c r="CV83" s="77">
        <f t="shared" si="245"/>
        <v>2.4</v>
      </c>
      <c r="CW83" s="77">
        <f t="shared" si="245"/>
        <v>2.4</v>
      </c>
      <c r="CX83" s="77">
        <f t="shared" si="246"/>
        <v>2.2000000000000002</v>
      </c>
      <c r="CY83" s="77">
        <f t="shared" si="246"/>
        <v>2</v>
      </c>
      <c r="CZ83" s="77">
        <f t="shared" si="246"/>
        <v>2.4</v>
      </c>
      <c r="DA83" s="77">
        <f t="shared" si="246"/>
        <v>1.6</v>
      </c>
      <c r="DB83" s="77">
        <f t="shared" si="246"/>
        <v>0.8</v>
      </c>
      <c r="DC83" s="77">
        <f t="shared" si="246"/>
        <v>0.4</v>
      </c>
      <c r="DD83" s="77">
        <f t="shared" si="246"/>
        <v>0.4</v>
      </c>
      <c r="DE83" s="77">
        <f t="shared" si="246"/>
        <v>0</v>
      </c>
      <c r="DF83" s="77">
        <f t="shared" si="246"/>
        <v>0.4</v>
      </c>
      <c r="DG83" s="77">
        <f t="shared" si="246"/>
        <v>0.4</v>
      </c>
      <c r="DH83" s="77">
        <f t="shared" si="247"/>
        <v>0.4</v>
      </c>
      <c r="DI83" s="77">
        <f t="shared" si="247"/>
        <v>0.6</v>
      </c>
      <c r="DJ83" s="77">
        <f t="shared" si="247"/>
        <v>0.6</v>
      </c>
      <c r="DK83" s="77">
        <f t="shared" si="247"/>
        <v>0.2</v>
      </c>
      <c r="DL83" s="77">
        <f t="shared" si="247"/>
        <v>1</v>
      </c>
      <c r="DM83" s="77">
        <f t="shared" si="247"/>
        <v>1</v>
      </c>
      <c r="DN83" s="77">
        <f t="shared" si="247"/>
        <v>0.8</v>
      </c>
      <c r="DO83" s="77">
        <f t="shared" si="247"/>
        <v>1.4</v>
      </c>
      <c r="DP83" s="77">
        <f t="shared" si="247"/>
        <v>1.4</v>
      </c>
      <c r="DQ83" s="77">
        <f t="shared" si="247"/>
        <v>0.6</v>
      </c>
      <c r="DR83" s="77">
        <f t="shared" si="248"/>
        <v>1.2</v>
      </c>
      <c r="DS83" s="77">
        <f t="shared" si="248"/>
        <v>1.4</v>
      </c>
      <c r="DT83" s="77">
        <f t="shared" si="248"/>
        <v>1</v>
      </c>
      <c r="DU83" s="77">
        <f t="shared" si="248"/>
        <v>1</v>
      </c>
      <c r="DV83" s="77">
        <f t="shared" si="248"/>
        <v>1.6</v>
      </c>
      <c r="DW83" s="77">
        <f t="shared" si="248"/>
        <v>1</v>
      </c>
      <c r="DX83" s="77">
        <f t="shared" si="248"/>
        <v>0.8</v>
      </c>
      <c r="DY83" s="77">
        <f t="shared" si="248"/>
        <v>0.6</v>
      </c>
      <c r="DZ83" s="77">
        <f t="shared" si="248"/>
        <v>0.6</v>
      </c>
      <c r="EA83" s="77">
        <f t="shared" si="248"/>
        <v>2</v>
      </c>
      <c r="EB83" s="77">
        <f t="shared" si="249"/>
        <v>2</v>
      </c>
      <c r="EC83" s="77">
        <f t="shared" si="249"/>
        <v>2</v>
      </c>
      <c r="ED83" s="77">
        <f t="shared" si="249"/>
        <v>2</v>
      </c>
      <c r="EE83" s="77">
        <f t="shared" si="249"/>
        <v>2</v>
      </c>
      <c r="EF83" s="77">
        <f t="shared" si="249"/>
        <v>0.2</v>
      </c>
      <c r="EG83" s="77">
        <f t="shared" si="249"/>
        <v>0.2</v>
      </c>
      <c r="EH83" s="77">
        <f t="shared" si="249"/>
        <v>2.8</v>
      </c>
      <c r="EI83" s="77">
        <f t="shared" si="249"/>
        <v>3.4</v>
      </c>
      <c r="EJ83" s="77">
        <f t="shared" si="249"/>
        <v>3.8</v>
      </c>
      <c r="EK83" s="77">
        <f t="shared" si="249"/>
        <v>4.2</v>
      </c>
      <c r="EL83" s="77">
        <f t="shared" si="250"/>
        <v>5.4</v>
      </c>
      <c r="EM83" s="77">
        <f t="shared" si="250"/>
        <v>2.8</v>
      </c>
      <c r="EN83" s="77">
        <f t="shared" si="250"/>
        <v>3.4</v>
      </c>
      <c r="EO83" s="77">
        <f t="shared" si="250"/>
        <v>3.6</v>
      </c>
      <c r="EP83" s="77">
        <f t="shared" si="250"/>
        <v>3.6</v>
      </c>
      <c r="EQ83" s="77">
        <f t="shared" si="250"/>
        <v>2.6</v>
      </c>
      <c r="ER83" s="77">
        <f t="shared" si="250"/>
        <v>2.8</v>
      </c>
      <c r="ES83" s="77">
        <f t="shared" si="250"/>
        <v>1.6</v>
      </c>
      <c r="ET83" s="77">
        <f t="shared" si="250"/>
        <v>1</v>
      </c>
      <c r="EU83" s="77">
        <f t="shared" si="250"/>
        <v>0.4</v>
      </c>
      <c r="EV83" s="77">
        <f t="shared" si="251"/>
        <v>0.4</v>
      </c>
      <c r="EW83" s="77">
        <f t="shared" si="251"/>
        <v>0.4</v>
      </c>
      <c r="EX83" s="77">
        <f t="shared" si="251"/>
        <v>0.4</v>
      </c>
      <c r="EY83" s="77">
        <f t="shared" si="251"/>
        <v>1</v>
      </c>
      <c r="EZ83" s="77">
        <f t="shared" si="251"/>
        <v>1</v>
      </c>
      <c r="FA83" s="77">
        <f t="shared" si="251"/>
        <v>2.4</v>
      </c>
      <c r="FB83" s="77">
        <f t="shared" si="251"/>
        <v>3</v>
      </c>
      <c r="FC83" s="77">
        <f t="shared" si="251"/>
        <v>3</v>
      </c>
      <c r="FD83" s="77">
        <f t="shared" si="251"/>
        <v>3.2</v>
      </c>
      <c r="FE83" s="77">
        <f t="shared" si="251"/>
        <v>3.8</v>
      </c>
      <c r="FF83" s="77">
        <f t="shared" si="252"/>
        <v>8.1999999999999993</v>
      </c>
      <c r="FG83" s="77">
        <f t="shared" si="252"/>
        <v>10.6</v>
      </c>
      <c r="FH83" s="77">
        <f t="shared" si="252"/>
        <v>11</v>
      </c>
      <c r="FI83" s="77">
        <f t="shared" si="252"/>
        <v>13</v>
      </c>
      <c r="FJ83" s="77">
        <f t="shared" si="252"/>
        <v>13</v>
      </c>
      <c r="FK83" s="77">
        <f t="shared" si="252"/>
        <v>7.2</v>
      </c>
      <c r="FL83" s="77">
        <f t="shared" si="252"/>
        <v>4.4000000000000004</v>
      </c>
      <c r="FM83" s="77">
        <f t="shared" si="252"/>
        <v>4.8</v>
      </c>
      <c r="FN83" s="77">
        <f t="shared" si="252"/>
        <v>2.4</v>
      </c>
      <c r="FO83" s="77">
        <f t="shared" si="252"/>
        <v>7.4</v>
      </c>
      <c r="FP83" s="77">
        <f t="shared" si="252"/>
        <v>9</v>
      </c>
      <c r="FQ83" s="77">
        <f t="shared" si="252"/>
        <v>9.6</v>
      </c>
      <c r="FR83" s="77">
        <f t="shared" si="252"/>
        <v>11</v>
      </c>
      <c r="FS83" s="77">
        <f t="shared" si="252"/>
        <v>12.6</v>
      </c>
      <c r="FT83" s="77">
        <f t="shared" si="252"/>
        <v>10.4</v>
      </c>
      <c r="FU83" s="77">
        <f t="shared" si="252"/>
        <v>11.4</v>
      </c>
      <c r="FV83" s="77">
        <f t="shared" si="256"/>
        <v>15.2</v>
      </c>
      <c r="FW83" s="77">
        <f t="shared" si="256"/>
        <v>21.4</v>
      </c>
      <c r="FX83" s="77">
        <f t="shared" si="256"/>
        <v>19.399999999999999</v>
      </c>
      <c r="FY83" s="77">
        <f t="shared" si="256"/>
        <v>29.2</v>
      </c>
      <c r="FZ83" s="77">
        <f t="shared" si="256"/>
        <v>34</v>
      </c>
      <c r="GA83" s="77">
        <f t="shared" si="256"/>
        <v>29.2</v>
      </c>
      <c r="GB83" s="77">
        <f t="shared" si="256"/>
        <v>40.799999999999997</v>
      </c>
      <c r="GC83" s="77">
        <f t="shared" si="256"/>
        <v>44.6</v>
      </c>
      <c r="GD83" s="77">
        <f t="shared" si="256"/>
        <v>44.8</v>
      </c>
      <c r="GE83" s="77">
        <f t="shared" si="256"/>
        <v>48.8</v>
      </c>
      <c r="GF83" s="77">
        <f t="shared" si="256"/>
        <v>48.8</v>
      </c>
      <c r="GG83" s="77">
        <f t="shared" si="256"/>
        <v>41.6</v>
      </c>
      <c r="GH83" s="77">
        <f t="shared" si="256"/>
        <v>59.4</v>
      </c>
      <c r="GI83" s="77">
        <f t="shared" si="256"/>
        <v>60.6</v>
      </c>
      <c r="GJ83" s="77">
        <f t="shared" si="256"/>
        <v>83.6</v>
      </c>
      <c r="GK83" s="77" t="e">
        <f t="shared" si="256"/>
        <v>#N/A</v>
      </c>
      <c r="GL83" s="77" t="e">
        <f t="shared" si="255"/>
        <v>#N/A</v>
      </c>
      <c r="GM83" s="77" t="e">
        <f t="shared" si="255"/>
        <v>#N/A</v>
      </c>
      <c r="GN83" s="77" t="e">
        <f t="shared" si="255"/>
        <v>#N/A</v>
      </c>
      <c r="GO83" s="77" t="e">
        <f t="shared" si="255"/>
        <v>#N/A</v>
      </c>
      <c r="GP83" s="77" t="e">
        <f t="shared" si="255"/>
        <v>#N/A</v>
      </c>
      <c r="GQ83" s="77" t="e">
        <f t="shared" si="255"/>
        <v>#N/A</v>
      </c>
      <c r="GR83" s="77" t="e">
        <f t="shared" si="255"/>
        <v>#N/A</v>
      </c>
      <c r="GS83" s="77" t="e">
        <f t="shared" si="255"/>
        <v>#N/A</v>
      </c>
      <c r="GT83">
        <v>1</v>
      </c>
      <c r="GV83" s="10">
        <f t="shared" ca="1" si="253"/>
        <v>2.4</v>
      </c>
      <c r="GW83" s="10">
        <f t="shared" ca="1" si="253"/>
        <v>2.4</v>
      </c>
      <c r="GX83" s="10">
        <f t="shared" ca="1" si="253"/>
        <v>2.4</v>
      </c>
      <c r="GY83" s="10">
        <f t="shared" ca="1" si="253"/>
        <v>2.4</v>
      </c>
      <c r="GZ83" s="10">
        <f t="shared" ca="1" si="253"/>
        <v>2.4</v>
      </c>
      <c r="HA83" s="10">
        <f t="shared" ca="1" si="253"/>
        <v>2.4</v>
      </c>
      <c r="HB83" s="10">
        <f t="shared" ca="1" si="253"/>
        <v>2.4</v>
      </c>
      <c r="HC83" s="10">
        <f t="shared" ca="1" si="226"/>
        <v>2.4</v>
      </c>
      <c r="HD83" s="10" t="b">
        <f t="shared" ca="1" si="254"/>
        <v>0</v>
      </c>
      <c r="HE83" s="10">
        <f t="array" ref="HE83">MAX(IF(ISNA(L83:FN83),"",L83:FN83))</f>
        <v>54.4</v>
      </c>
      <c r="HF83" s="49">
        <f t="shared" ca="1" si="257"/>
        <v>4.4071353620146907E-2</v>
      </c>
      <c r="HG83" t="str">
        <f t="shared" si="227"/>
        <v>Asia</v>
      </c>
      <c r="HH83" t="str">
        <f t="shared" si="228"/>
        <v>Hong Kong</v>
      </c>
      <c r="HI83" s="10">
        <f t="shared" si="229"/>
        <v>54.4</v>
      </c>
      <c r="HJ83" s="10">
        <f t="shared" ca="1" si="230"/>
        <v>2131</v>
      </c>
      <c r="HK83" s="10">
        <f t="shared" ca="1" si="231"/>
        <v>7524000</v>
      </c>
      <c r="HL83" s="10">
        <f t="shared" ca="1" si="232"/>
        <v>0</v>
      </c>
      <c r="HM83" s="10">
        <f t="shared" ca="1" si="233"/>
        <v>0</v>
      </c>
      <c r="HN83" s="10">
        <f t="shared" ca="1" si="234"/>
        <v>0</v>
      </c>
      <c r="HO83" s="10">
        <f t="shared" ca="1" si="235"/>
        <v>0</v>
      </c>
      <c r="HP83">
        <f t="array" ref="HP83">LARGE(IF(ISNA(L83:FN83),"",L83:FN83),HP$2)</f>
        <v>54.4</v>
      </c>
      <c r="HQ83">
        <f t="array" ref="HQ83">LARGE(IF(ISNA(M83:GT83),"",M83:GT83),HQ$2)</f>
        <v>60.6</v>
      </c>
      <c r="HR83">
        <f t="array" ref="HR83">LARGE(IF(ISNA(N83:GU83),"",N83:GU83),HR$2)</f>
        <v>59.4</v>
      </c>
      <c r="HS83">
        <f t="array" aca="1" ref="HS83" ca="1">LARGE(IF(ISNA(O83:GV83),"",O83:GV83),HS$2)</f>
        <v>54.4</v>
      </c>
      <c r="HT83">
        <f t="array" aca="1" ref="HT83" ca="1">LARGE(IF(ISNA(P83:GW83),"",P83:GW83),HT$2)</f>
        <v>52.2</v>
      </c>
      <c r="HU83">
        <f t="array" aca="1" ref="HU83" ca="1">LARGE(IF(ISNA(Q83:GX83),"",Q83:GX83),HU$2)</f>
        <v>51</v>
      </c>
      <c r="HV83">
        <f t="array" aca="1" ref="HV83" ca="1">LARGE(IF(ISNA(R83:GY83),"",R83:GY83),HV$2)</f>
        <v>49.2</v>
      </c>
      <c r="HW83">
        <f t="shared" ca="1" si="236"/>
        <v>54.457142857142856</v>
      </c>
    </row>
    <row r="84" spans="1:231" ht="30" customHeight="1" x14ac:dyDescent="0.55000000000000004">
      <c r="A84">
        <f t="shared" si="219"/>
        <v>72</v>
      </c>
      <c r="B84" s="78">
        <f>VLOOKUP(F84,Countries!$D$5:$F$255,3,FALSE)</f>
        <v>4500000</v>
      </c>
      <c r="C84" s="83">
        <f t="shared" ca="1" si="220"/>
        <v>0.60633242247831765</v>
      </c>
      <c r="D84" s="77" t="str">
        <f>VLOOKUP(F84,Countries!$D$5:$E$254,2,FALSE)</f>
        <v>Europe</v>
      </c>
      <c r="E84" s="77" t="str">
        <f>VLOOKUP(F84,Countries!$D$5:$G$254,4,FALSE)</f>
        <v>EaEurope</v>
      </c>
      <c r="F84" s="77" t="str">
        <f>Infections!A68</f>
        <v>Georgia</v>
      </c>
      <c r="G84" s="78">
        <f t="shared" ca="1" si="221"/>
        <v>153375</v>
      </c>
      <c r="H84" s="78">
        <f t="shared" ca="1" si="222"/>
        <v>2041.3999999999999</v>
      </c>
      <c r="I84" s="97" t="str">
        <f t="shared" si="223"/>
        <v>Georgia</v>
      </c>
      <c r="J84" s="77">
        <f t="shared" si="224"/>
        <v>0</v>
      </c>
      <c r="K84" s="77">
        <f t="shared" si="225"/>
        <v>0</v>
      </c>
      <c r="L84" s="77" t="e">
        <f t="shared" ref="L84:U93" si="258">(INDEX(_Inf_Data,MATCH($F84,_Inf_Country,0),MATCH(L$3,_Inf_Day,0))-INDEX(_Inf_Data,MATCH($F84,_Inf_Country,0),MATCH(L$3-1,_Inf_Day,0))*$D$2
+INDEX(_Inf_Data,MATCH($F84,_Inf_Country,0),MATCH(L$3-1,_Inf_Day,0))-INDEX(_Inf_Data,MATCH($F84,_Inf_Country,0),MATCH(L$3-2,_Inf_Day,0))*$D$2
+INDEX(_Inf_Data,MATCH($F84,_Inf_Country,0),MATCH(L$3-2,_Inf_Day,0))-INDEX(_Inf_Data,MATCH($F84,_Inf_Country,0),MATCH(L$3-3,_Inf_Day,0))*$D$2
+INDEX(_Inf_Data,MATCH($F84,_Inf_Country,0),MATCH(L$3-3,_Inf_Day,0))-INDEX(_Inf_Data,MATCH($F84,_Inf_Country,0),MATCH(L$3-4,_Inf_Day,0))*$D$2
+INDEX(_Inf_Data,MATCH($F84,_Inf_Country,0),MATCH(L$3-4,_Inf_Day,0))-INDEX(_Inf_Data,MATCH($F84,_Inf_Country,0),MATCH(L$3-5,_Inf_Day,0))*$D$2)/5</f>
        <v>#N/A</v>
      </c>
      <c r="M84" s="77" t="e">
        <f t="shared" si="258"/>
        <v>#N/A</v>
      </c>
      <c r="N84" s="77" t="e">
        <f t="shared" si="258"/>
        <v>#N/A</v>
      </c>
      <c r="O84" s="77">
        <f t="shared" si="258"/>
        <v>0</v>
      </c>
      <c r="P84" s="77">
        <f t="shared" si="258"/>
        <v>0</v>
      </c>
      <c r="Q84" s="77">
        <f t="shared" si="258"/>
        <v>0</v>
      </c>
      <c r="R84" s="77">
        <f t="shared" si="258"/>
        <v>0</v>
      </c>
      <c r="S84" s="77">
        <f t="shared" si="258"/>
        <v>0</v>
      </c>
      <c r="T84" s="77">
        <f t="shared" si="258"/>
        <v>0</v>
      </c>
      <c r="U84" s="77">
        <f t="shared" si="258"/>
        <v>0</v>
      </c>
      <c r="V84" s="77">
        <f t="shared" ref="V84:AE93" si="259">(INDEX(_Inf_Data,MATCH($F84,_Inf_Country,0),MATCH(V$3,_Inf_Day,0))-INDEX(_Inf_Data,MATCH($F84,_Inf_Country,0),MATCH(V$3-1,_Inf_Day,0))*$D$2
+INDEX(_Inf_Data,MATCH($F84,_Inf_Country,0),MATCH(V$3-1,_Inf_Day,0))-INDEX(_Inf_Data,MATCH($F84,_Inf_Country,0),MATCH(V$3-2,_Inf_Day,0))*$D$2
+INDEX(_Inf_Data,MATCH($F84,_Inf_Country,0),MATCH(V$3-2,_Inf_Day,0))-INDEX(_Inf_Data,MATCH($F84,_Inf_Country,0),MATCH(V$3-3,_Inf_Day,0))*$D$2
+INDEX(_Inf_Data,MATCH($F84,_Inf_Country,0),MATCH(V$3-3,_Inf_Day,0))-INDEX(_Inf_Data,MATCH($F84,_Inf_Country,0),MATCH(V$3-4,_Inf_Day,0))*$D$2
+INDEX(_Inf_Data,MATCH($F84,_Inf_Country,0),MATCH(V$3-4,_Inf_Day,0))-INDEX(_Inf_Data,MATCH($F84,_Inf_Country,0),MATCH(V$3-5,_Inf_Day,0))*$D$2)/5</f>
        <v>0</v>
      </c>
      <c r="W84" s="77">
        <f t="shared" si="259"/>
        <v>0</v>
      </c>
      <c r="X84" s="77">
        <f t="shared" si="259"/>
        <v>0</v>
      </c>
      <c r="Y84" s="77">
        <f t="shared" si="259"/>
        <v>0</v>
      </c>
      <c r="Z84" s="77">
        <f t="shared" si="259"/>
        <v>0</v>
      </c>
      <c r="AA84" s="77">
        <f t="shared" si="259"/>
        <v>0</v>
      </c>
      <c r="AB84" s="77">
        <f t="shared" si="259"/>
        <v>0</v>
      </c>
      <c r="AC84" s="77">
        <f t="shared" si="259"/>
        <v>0</v>
      </c>
      <c r="AD84" s="77">
        <f t="shared" si="259"/>
        <v>0</v>
      </c>
      <c r="AE84" s="77">
        <f t="shared" si="259"/>
        <v>0</v>
      </c>
      <c r="AF84" s="77">
        <f t="shared" ref="AF84:AO93" si="260">(INDEX(_Inf_Data,MATCH($F84,_Inf_Country,0),MATCH(AF$3,_Inf_Day,0))-INDEX(_Inf_Data,MATCH($F84,_Inf_Country,0),MATCH(AF$3-1,_Inf_Day,0))*$D$2
+INDEX(_Inf_Data,MATCH($F84,_Inf_Country,0),MATCH(AF$3-1,_Inf_Day,0))-INDEX(_Inf_Data,MATCH($F84,_Inf_Country,0),MATCH(AF$3-2,_Inf_Day,0))*$D$2
+INDEX(_Inf_Data,MATCH($F84,_Inf_Country,0),MATCH(AF$3-2,_Inf_Day,0))-INDEX(_Inf_Data,MATCH($F84,_Inf_Country,0),MATCH(AF$3-3,_Inf_Day,0))*$D$2
+INDEX(_Inf_Data,MATCH($F84,_Inf_Country,0),MATCH(AF$3-3,_Inf_Day,0))-INDEX(_Inf_Data,MATCH($F84,_Inf_Country,0),MATCH(AF$3-4,_Inf_Day,0))*$D$2
+INDEX(_Inf_Data,MATCH($F84,_Inf_Country,0),MATCH(AF$3-4,_Inf_Day,0))-INDEX(_Inf_Data,MATCH($F84,_Inf_Country,0),MATCH(AF$3-5,_Inf_Day,0))*$D$2)/5</f>
        <v>0</v>
      </c>
      <c r="AG84" s="77">
        <f t="shared" si="260"/>
        <v>0</v>
      </c>
      <c r="AH84" s="77">
        <f t="shared" si="260"/>
        <v>0</v>
      </c>
      <c r="AI84" s="77">
        <f t="shared" si="260"/>
        <v>0</v>
      </c>
      <c r="AJ84" s="77">
        <f t="shared" si="260"/>
        <v>0</v>
      </c>
      <c r="AK84" s="77">
        <f t="shared" si="260"/>
        <v>0</v>
      </c>
      <c r="AL84" s="77">
        <f t="shared" si="260"/>
        <v>0</v>
      </c>
      <c r="AM84" s="77">
        <f t="shared" si="260"/>
        <v>0</v>
      </c>
      <c r="AN84" s="77">
        <f t="shared" si="260"/>
        <v>0</v>
      </c>
      <c r="AO84" s="77">
        <f t="shared" si="260"/>
        <v>0</v>
      </c>
      <c r="AP84" s="77">
        <f t="shared" ref="AP84:AY93" si="261">(INDEX(_Inf_Data,MATCH($F84,_Inf_Country,0),MATCH(AP$3,_Inf_Day,0))-INDEX(_Inf_Data,MATCH($F84,_Inf_Country,0),MATCH(AP$3-1,_Inf_Day,0))*$D$2
+INDEX(_Inf_Data,MATCH($F84,_Inf_Country,0),MATCH(AP$3-1,_Inf_Day,0))-INDEX(_Inf_Data,MATCH($F84,_Inf_Country,0),MATCH(AP$3-2,_Inf_Day,0))*$D$2
+INDEX(_Inf_Data,MATCH($F84,_Inf_Country,0),MATCH(AP$3-2,_Inf_Day,0))-INDEX(_Inf_Data,MATCH($F84,_Inf_Country,0),MATCH(AP$3-3,_Inf_Day,0))*$D$2
+INDEX(_Inf_Data,MATCH($F84,_Inf_Country,0),MATCH(AP$3-3,_Inf_Day,0))-INDEX(_Inf_Data,MATCH($F84,_Inf_Country,0),MATCH(AP$3-4,_Inf_Day,0))*$D$2
+INDEX(_Inf_Data,MATCH($F84,_Inf_Country,0),MATCH(AP$3-4,_Inf_Day,0))-INDEX(_Inf_Data,MATCH($F84,_Inf_Country,0),MATCH(AP$3-5,_Inf_Day,0))*$D$2)/5</f>
        <v>0</v>
      </c>
      <c r="AQ84" s="77">
        <f t="shared" si="261"/>
        <v>0</v>
      </c>
      <c r="AR84" s="77">
        <f t="shared" si="261"/>
        <v>0</v>
      </c>
      <c r="AS84" s="77">
        <f t="shared" si="261"/>
        <v>0.2</v>
      </c>
      <c r="AT84" s="77">
        <f t="shared" si="261"/>
        <v>0.2</v>
      </c>
      <c r="AU84" s="77">
        <f t="shared" si="261"/>
        <v>0.2</v>
      </c>
      <c r="AV84" s="77">
        <f t="shared" si="261"/>
        <v>0.2</v>
      </c>
      <c r="AW84" s="77">
        <f t="shared" si="261"/>
        <v>0.6</v>
      </c>
      <c r="AX84" s="77">
        <f t="shared" si="261"/>
        <v>0.4</v>
      </c>
      <c r="AY84" s="77">
        <f t="shared" si="261"/>
        <v>0.8</v>
      </c>
      <c r="AZ84" s="77">
        <f t="shared" ref="AZ84:BI93" si="262">(INDEX(_Inf_Data,MATCH($F84,_Inf_Country,0),MATCH(AZ$3,_Inf_Day,0))-INDEX(_Inf_Data,MATCH($F84,_Inf_Country,0),MATCH(AZ$3-1,_Inf_Day,0))*$D$2
+INDEX(_Inf_Data,MATCH($F84,_Inf_Country,0),MATCH(AZ$3-1,_Inf_Day,0))-INDEX(_Inf_Data,MATCH($F84,_Inf_Country,0),MATCH(AZ$3-2,_Inf_Day,0))*$D$2
+INDEX(_Inf_Data,MATCH($F84,_Inf_Country,0),MATCH(AZ$3-2,_Inf_Day,0))-INDEX(_Inf_Data,MATCH($F84,_Inf_Country,0),MATCH(AZ$3-3,_Inf_Day,0))*$D$2
+INDEX(_Inf_Data,MATCH($F84,_Inf_Country,0),MATCH(AZ$3-3,_Inf_Day,0))-INDEX(_Inf_Data,MATCH($F84,_Inf_Country,0),MATCH(AZ$3-4,_Inf_Day,0))*$D$2
+INDEX(_Inf_Data,MATCH($F84,_Inf_Country,0),MATCH(AZ$3-4,_Inf_Day,0))-INDEX(_Inf_Data,MATCH($F84,_Inf_Country,0),MATCH(AZ$3-5,_Inf_Day,0))*$D$2)/5</f>
        <v>0.8</v>
      </c>
      <c r="BA84" s="77">
        <f t="shared" si="262"/>
        <v>1</v>
      </c>
      <c r="BB84" s="77">
        <f t="shared" si="262"/>
        <v>0.8</v>
      </c>
      <c r="BC84" s="77">
        <f t="shared" si="262"/>
        <v>1.2</v>
      </c>
      <c r="BD84" s="77">
        <f t="shared" si="262"/>
        <v>2.6</v>
      </c>
      <c r="BE84" s="77">
        <f t="shared" si="262"/>
        <v>4</v>
      </c>
      <c r="BF84" s="77">
        <f t="shared" si="262"/>
        <v>5.2</v>
      </c>
      <c r="BG84" s="77">
        <f t="shared" si="262"/>
        <v>8</v>
      </c>
      <c r="BH84" s="77">
        <f t="shared" si="262"/>
        <v>9.1999999999999993</v>
      </c>
      <c r="BI84" s="77">
        <f t="shared" si="262"/>
        <v>9.8000000000000007</v>
      </c>
      <c r="BJ84" s="77">
        <f t="shared" ref="BJ84:BS93" si="263">(INDEX(_Inf_Data,MATCH($F84,_Inf_Country,0),MATCH(BJ$3,_Inf_Day,0))-INDEX(_Inf_Data,MATCH($F84,_Inf_Country,0),MATCH(BJ$3-1,_Inf_Day,0))*$D$2
+INDEX(_Inf_Data,MATCH($F84,_Inf_Country,0),MATCH(BJ$3-1,_Inf_Day,0))-INDEX(_Inf_Data,MATCH($F84,_Inf_Country,0),MATCH(BJ$3-2,_Inf_Day,0))*$D$2
+INDEX(_Inf_Data,MATCH($F84,_Inf_Country,0),MATCH(BJ$3-2,_Inf_Day,0))-INDEX(_Inf_Data,MATCH($F84,_Inf_Country,0),MATCH(BJ$3-3,_Inf_Day,0))*$D$2
+INDEX(_Inf_Data,MATCH($F84,_Inf_Country,0),MATCH(BJ$3-3,_Inf_Day,0))-INDEX(_Inf_Data,MATCH($F84,_Inf_Country,0),MATCH(BJ$3-4,_Inf_Day,0))*$D$2
+INDEX(_Inf_Data,MATCH($F84,_Inf_Country,0),MATCH(BJ$3-4,_Inf_Day,0))-INDEX(_Inf_Data,MATCH($F84,_Inf_Country,0),MATCH(BJ$3-5,_Inf_Day,0))*$D$2)/5</f>
        <v>15.6</v>
      </c>
      <c r="BK84" s="77">
        <f t="shared" si="263"/>
        <v>20</v>
      </c>
      <c r="BL84" s="77">
        <f t="shared" si="263"/>
        <v>21.4</v>
      </c>
      <c r="BM84" s="77">
        <f t="shared" si="263"/>
        <v>25</v>
      </c>
      <c r="BN84" s="77">
        <f t="shared" si="263"/>
        <v>33.6</v>
      </c>
      <c r="BO84" s="77">
        <f t="shared" si="263"/>
        <v>44.8</v>
      </c>
      <c r="BP84" s="77">
        <f t="shared" si="263"/>
        <v>79.2</v>
      </c>
      <c r="BQ84" s="77">
        <f t="shared" si="263"/>
        <v>90</v>
      </c>
      <c r="BR84" s="77">
        <f t="shared" si="263"/>
        <v>99</v>
      </c>
      <c r="BS84" s="77">
        <f t="shared" si="263"/>
        <v>119.6</v>
      </c>
      <c r="BT84" s="77">
        <f t="shared" ref="BT84:CC93" si="264">(INDEX(_Inf_Data,MATCH($F84,_Inf_Country,0),MATCH(BT$3,_Inf_Day,0))-INDEX(_Inf_Data,MATCH($F84,_Inf_Country,0),MATCH(BT$3-1,_Inf_Day,0))*$D$2
+INDEX(_Inf_Data,MATCH($F84,_Inf_Country,0),MATCH(BT$3-1,_Inf_Day,0))-INDEX(_Inf_Data,MATCH($F84,_Inf_Country,0),MATCH(BT$3-2,_Inf_Day,0))*$D$2
+INDEX(_Inf_Data,MATCH($F84,_Inf_Country,0),MATCH(BT$3-2,_Inf_Day,0))-INDEX(_Inf_Data,MATCH($F84,_Inf_Country,0),MATCH(BT$3-3,_Inf_Day,0))*$D$2
+INDEX(_Inf_Data,MATCH($F84,_Inf_Country,0),MATCH(BT$3-3,_Inf_Day,0))-INDEX(_Inf_Data,MATCH($F84,_Inf_Country,0),MATCH(BT$3-4,_Inf_Day,0))*$D$2
+INDEX(_Inf_Data,MATCH($F84,_Inf_Country,0),MATCH(BT$3-4,_Inf_Day,0))-INDEX(_Inf_Data,MATCH($F84,_Inf_Country,0),MATCH(BT$3-5,_Inf_Day,0))*$D$2)/5</f>
        <v>153.80000000000001</v>
      </c>
      <c r="BU84" s="77">
        <f t="shared" si="264"/>
        <v>158.80000000000001</v>
      </c>
      <c r="BV84" s="77">
        <f t="shared" si="264"/>
        <v>200</v>
      </c>
      <c r="BW84" s="77">
        <f t="shared" si="264"/>
        <v>281.60000000000002</v>
      </c>
      <c r="BX84" s="77">
        <f t="shared" si="264"/>
        <v>324.60000000000002</v>
      </c>
      <c r="BY84" s="77">
        <f t="shared" si="264"/>
        <v>329.2</v>
      </c>
      <c r="BZ84" s="77">
        <f t="shared" si="264"/>
        <v>317.8</v>
      </c>
      <c r="CA84" s="77">
        <f t="shared" si="264"/>
        <v>487</v>
      </c>
      <c r="CB84" s="77">
        <f t="shared" si="264"/>
        <v>534.4</v>
      </c>
      <c r="CC84" s="77">
        <f t="shared" si="264"/>
        <v>605.20000000000005</v>
      </c>
      <c r="CD84" s="77">
        <f t="shared" ref="CD84:CM93" si="265">(INDEX(_Inf_Data,MATCH($F84,_Inf_Country,0),MATCH(CD$3,_Inf_Day,0))-INDEX(_Inf_Data,MATCH($F84,_Inf_Country,0),MATCH(CD$3-1,_Inf_Day,0))*$D$2
+INDEX(_Inf_Data,MATCH($F84,_Inf_Country,0),MATCH(CD$3-1,_Inf_Day,0))-INDEX(_Inf_Data,MATCH($F84,_Inf_Country,0),MATCH(CD$3-2,_Inf_Day,0))*$D$2
+INDEX(_Inf_Data,MATCH($F84,_Inf_Country,0),MATCH(CD$3-2,_Inf_Day,0))-INDEX(_Inf_Data,MATCH($F84,_Inf_Country,0),MATCH(CD$3-3,_Inf_Day,0))*$D$2
+INDEX(_Inf_Data,MATCH($F84,_Inf_Country,0),MATCH(CD$3-3,_Inf_Day,0))-INDEX(_Inf_Data,MATCH($F84,_Inf_Country,0),MATCH(CD$3-4,_Inf_Day,0))*$D$2
+INDEX(_Inf_Data,MATCH($F84,_Inf_Country,0),MATCH(CD$3-4,_Inf_Day,0))-INDEX(_Inf_Data,MATCH($F84,_Inf_Country,0),MATCH(CD$3-5,_Inf_Day,0))*$D$2)/5</f>
        <v>648.79999999999995</v>
      </c>
      <c r="CE84" s="77">
        <f t="shared" si="265"/>
        <v>682.2</v>
      </c>
      <c r="CF84" s="77">
        <f t="shared" si="265"/>
        <v>556.4</v>
      </c>
      <c r="CG84" s="77">
        <f t="shared" si="265"/>
        <v>549.4</v>
      </c>
      <c r="CH84" s="77">
        <f t="shared" si="265"/>
        <v>707.2</v>
      </c>
      <c r="CI84" s="77">
        <f t="shared" si="265"/>
        <v>825.2</v>
      </c>
      <c r="CJ84" s="77">
        <f t="shared" si="265"/>
        <v>892.4</v>
      </c>
      <c r="CK84" s="77">
        <f t="shared" si="265"/>
        <v>979.6</v>
      </c>
      <c r="CL84" s="77">
        <f t="shared" si="265"/>
        <v>979.8</v>
      </c>
      <c r="CM84" s="77">
        <f t="shared" si="265"/>
        <v>738.2</v>
      </c>
      <c r="CN84" s="77">
        <f t="shared" ref="CN84:CW93" si="266">(INDEX(_Inf_Data,MATCH($F84,_Inf_Country,0),MATCH(CN$3,_Inf_Day,0))-INDEX(_Inf_Data,MATCH($F84,_Inf_Country,0),MATCH(CN$3-1,_Inf_Day,0))*$D$2
+INDEX(_Inf_Data,MATCH($F84,_Inf_Country,0),MATCH(CN$3-1,_Inf_Day,0))-INDEX(_Inf_Data,MATCH($F84,_Inf_Country,0),MATCH(CN$3-2,_Inf_Day,0))*$D$2
+INDEX(_Inf_Data,MATCH($F84,_Inf_Country,0),MATCH(CN$3-2,_Inf_Day,0))-INDEX(_Inf_Data,MATCH($F84,_Inf_Country,0),MATCH(CN$3-3,_Inf_Day,0))*$D$2
+INDEX(_Inf_Data,MATCH($F84,_Inf_Country,0),MATCH(CN$3-3,_Inf_Day,0))-INDEX(_Inf_Data,MATCH($F84,_Inf_Country,0),MATCH(CN$3-4,_Inf_Day,0))*$D$2
+INDEX(_Inf_Data,MATCH($F84,_Inf_Country,0),MATCH(CN$3-4,_Inf_Day,0))-INDEX(_Inf_Data,MATCH($F84,_Inf_Country,0),MATCH(CN$3-5,_Inf_Day,0))*$D$2)/5</f>
        <v>695</v>
      </c>
      <c r="CO84" s="77">
        <f t="shared" si="266"/>
        <v>818.8</v>
      </c>
      <c r="CP84" s="77">
        <f t="shared" si="266"/>
        <v>714.8</v>
      </c>
      <c r="CQ84" s="77">
        <f t="shared" si="266"/>
        <v>723.2</v>
      </c>
      <c r="CR84" s="77">
        <f t="shared" si="266"/>
        <v>971</v>
      </c>
      <c r="CS84" s="77">
        <f t="shared" si="266"/>
        <v>894</v>
      </c>
      <c r="CT84" s="77">
        <f t="shared" si="266"/>
        <v>763.4</v>
      </c>
      <c r="CU84" s="77">
        <f t="shared" si="266"/>
        <v>903.2</v>
      </c>
      <c r="CV84" s="77">
        <f t="shared" si="266"/>
        <v>854.4</v>
      </c>
      <c r="CW84" s="77">
        <f t="shared" si="266"/>
        <v>813.2</v>
      </c>
      <c r="CX84" s="77">
        <f t="shared" ref="CX84:DG93" si="267">(INDEX(_Inf_Data,MATCH($F84,_Inf_Country,0),MATCH(CX$3,_Inf_Day,0))-INDEX(_Inf_Data,MATCH($F84,_Inf_Country,0),MATCH(CX$3-1,_Inf_Day,0))*$D$2
+INDEX(_Inf_Data,MATCH($F84,_Inf_Country,0),MATCH(CX$3-1,_Inf_Day,0))-INDEX(_Inf_Data,MATCH($F84,_Inf_Country,0),MATCH(CX$3-2,_Inf_Day,0))*$D$2
+INDEX(_Inf_Data,MATCH($F84,_Inf_Country,0),MATCH(CX$3-2,_Inf_Day,0))-INDEX(_Inf_Data,MATCH($F84,_Inf_Country,0),MATCH(CX$3-3,_Inf_Day,0))*$D$2
+INDEX(_Inf_Data,MATCH($F84,_Inf_Country,0),MATCH(CX$3-3,_Inf_Day,0))-INDEX(_Inf_Data,MATCH($F84,_Inf_Country,0),MATCH(CX$3-4,_Inf_Day,0))*$D$2
+INDEX(_Inf_Data,MATCH($F84,_Inf_Country,0),MATCH(CX$3-4,_Inf_Day,0))-INDEX(_Inf_Data,MATCH($F84,_Inf_Country,0),MATCH(CX$3-5,_Inf_Day,0))*$D$2)/5</f>
        <v>850.2</v>
      </c>
      <c r="CY84" s="77">
        <f t="shared" si="267"/>
        <v>848</v>
      </c>
      <c r="CZ84" s="77">
        <f t="shared" si="267"/>
        <v>773.8</v>
      </c>
      <c r="DA84" s="77">
        <f t="shared" si="267"/>
        <v>736.6</v>
      </c>
      <c r="DB84" s="77">
        <f t="shared" si="267"/>
        <v>633.79999999999995</v>
      </c>
      <c r="DC84" s="77">
        <f t="shared" si="267"/>
        <v>625</v>
      </c>
      <c r="DD84" s="77">
        <f t="shared" si="267"/>
        <v>671.4</v>
      </c>
      <c r="DE84" s="77">
        <f t="shared" si="267"/>
        <v>625</v>
      </c>
      <c r="DF84" s="77">
        <f t="shared" si="267"/>
        <v>816.6</v>
      </c>
      <c r="DG84" s="77">
        <f t="shared" si="267"/>
        <v>822.8</v>
      </c>
      <c r="DH84" s="77">
        <f t="shared" ref="DH84:DQ93" si="268">(INDEX(_Inf_Data,MATCH($F84,_Inf_Country,0),MATCH(DH$3,_Inf_Day,0))-INDEX(_Inf_Data,MATCH($F84,_Inf_Country,0),MATCH(DH$3-1,_Inf_Day,0))*$D$2
+INDEX(_Inf_Data,MATCH($F84,_Inf_Country,0),MATCH(DH$3-1,_Inf_Day,0))-INDEX(_Inf_Data,MATCH($F84,_Inf_Country,0),MATCH(DH$3-2,_Inf_Day,0))*$D$2
+INDEX(_Inf_Data,MATCH($F84,_Inf_Country,0),MATCH(DH$3-2,_Inf_Day,0))-INDEX(_Inf_Data,MATCH($F84,_Inf_Country,0),MATCH(DH$3-3,_Inf_Day,0))*$D$2
+INDEX(_Inf_Data,MATCH($F84,_Inf_Country,0),MATCH(DH$3-3,_Inf_Day,0))-INDEX(_Inf_Data,MATCH($F84,_Inf_Country,0),MATCH(DH$3-4,_Inf_Day,0))*$D$2
+INDEX(_Inf_Data,MATCH($F84,_Inf_Country,0),MATCH(DH$3-4,_Inf_Day,0))-INDEX(_Inf_Data,MATCH($F84,_Inf_Country,0),MATCH(DH$3-5,_Inf_Day,0))*$D$2)/5</f>
        <v>764.2</v>
      </c>
      <c r="DI84" s="77">
        <f t="shared" si="268"/>
        <v>750.4</v>
      </c>
      <c r="DJ84" s="77">
        <f t="shared" si="268"/>
        <v>759.8</v>
      </c>
      <c r="DK84" s="77">
        <f t="shared" si="268"/>
        <v>659.6</v>
      </c>
      <c r="DL84" s="77">
        <f t="shared" si="268"/>
        <v>664</v>
      </c>
      <c r="DM84" s="77">
        <f t="shared" si="268"/>
        <v>710</v>
      </c>
      <c r="DN84" s="77">
        <f t="shared" si="268"/>
        <v>634</v>
      </c>
      <c r="DO84" s="77">
        <f t="shared" si="268"/>
        <v>722.6</v>
      </c>
      <c r="DP84" s="77">
        <f t="shared" si="268"/>
        <v>657.4</v>
      </c>
      <c r="DQ84" s="77">
        <f t="shared" si="268"/>
        <v>666.6</v>
      </c>
      <c r="DR84" s="77">
        <f t="shared" ref="DR84:EA93" si="269">(INDEX(_Inf_Data,MATCH($F84,_Inf_Country,0),MATCH(DR$3,_Inf_Day,0))-INDEX(_Inf_Data,MATCH($F84,_Inf_Country,0),MATCH(DR$3-1,_Inf_Day,0))*$D$2
+INDEX(_Inf_Data,MATCH($F84,_Inf_Country,0),MATCH(DR$3-1,_Inf_Day,0))-INDEX(_Inf_Data,MATCH($F84,_Inf_Country,0),MATCH(DR$3-2,_Inf_Day,0))*$D$2
+INDEX(_Inf_Data,MATCH($F84,_Inf_Country,0),MATCH(DR$3-2,_Inf_Day,0))-INDEX(_Inf_Data,MATCH($F84,_Inf_Country,0),MATCH(DR$3-3,_Inf_Day,0))*$D$2
+INDEX(_Inf_Data,MATCH($F84,_Inf_Country,0),MATCH(DR$3-3,_Inf_Day,0))-INDEX(_Inf_Data,MATCH($F84,_Inf_Country,0),MATCH(DR$3-4,_Inf_Day,0))*$D$2
+INDEX(_Inf_Data,MATCH($F84,_Inf_Country,0),MATCH(DR$3-4,_Inf_Day,0))-INDEX(_Inf_Data,MATCH($F84,_Inf_Country,0),MATCH(DR$3-5,_Inf_Day,0))*$D$2)/5</f>
        <v>654</v>
      </c>
      <c r="DS84" s="77">
        <f t="shared" si="269"/>
        <v>686</v>
      </c>
      <c r="DT84" s="77">
        <f t="shared" si="269"/>
        <v>645.6</v>
      </c>
      <c r="DU84" s="77">
        <f t="shared" si="269"/>
        <v>651</v>
      </c>
      <c r="DV84" s="77">
        <f t="shared" si="269"/>
        <v>541.6</v>
      </c>
      <c r="DW84" s="77">
        <f t="shared" si="269"/>
        <v>582</v>
      </c>
      <c r="DX84" s="77">
        <f t="shared" si="269"/>
        <v>583.6</v>
      </c>
      <c r="DY84" s="77">
        <f t="shared" si="269"/>
        <v>614.20000000000005</v>
      </c>
      <c r="DZ84" s="77">
        <f t="shared" si="269"/>
        <v>697.8</v>
      </c>
      <c r="EA84" s="77">
        <f t="shared" si="269"/>
        <v>786.2</v>
      </c>
      <c r="EB84" s="77">
        <f t="shared" ref="EB84:EK93" si="270">(INDEX(_Inf_Data,MATCH($F84,_Inf_Country,0),MATCH(EB$3,_Inf_Day,0))-INDEX(_Inf_Data,MATCH($F84,_Inf_Country,0),MATCH(EB$3-1,_Inf_Day,0))*$D$2
+INDEX(_Inf_Data,MATCH($F84,_Inf_Country,0),MATCH(EB$3-1,_Inf_Day,0))-INDEX(_Inf_Data,MATCH($F84,_Inf_Country,0),MATCH(EB$3-2,_Inf_Day,0))*$D$2
+INDEX(_Inf_Data,MATCH($F84,_Inf_Country,0),MATCH(EB$3-2,_Inf_Day,0))-INDEX(_Inf_Data,MATCH($F84,_Inf_Country,0),MATCH(EB$3-3,_Inf_Day,0))*$D$2
+INDEX(_Inf_Data,MATCH($F84,_Inf_Country,0),MATCH(EB$3-3,_Inf_Day,0))-INDEX(_Inf_Data,MATCH($F84,_Inf_Country,0),MATCH(EB$3-4,_Inf_Day,0))*$D$2
+INDEX(_Inf_Data,MATCH($F84,_Inf_Country,0),MATCH(EB$3-4,_Inf_Day,0))-INDEX(_Inf_Data,MATCH($F84,_Inf_Country,0),MATCH(EB$3-5,_Inf_Day,0))*$D$2)/5</f>
        <v>797.2</v>
      </c>
      <c r="EC84" s="77">
        <f t="shared" si="270"/>
        <v>814</v>
      </c>
      <c r="ED84" s="77">
        <f t="shared" si="270"/>
        <v>723.4</v>
      </c>
      <c r="EE84" s="77">
        <f t="shared" si="270"/>
        <v>666.2</v>
      </c>
      <c r="EF84" s="77">
        <f t="shared" si="270"/>
        <v>633.6</v>
      </c>
      <c r="EG84" s="77">
        <f t="shared" si="270"/>
        <v>606.79999999999995</v>
      </c>
      <c r="EH84" s="77">
        <f t="shared" si="270"/>
        <v>599</v>
      </c>
      <c r="EI84" s="77">
        <f t="shared" si="270"/>
        <v>591.4</v>
      </c>
      <c r="EJ84" s="77">
        <f t="shared" si="270"/>
        <v>626.20000000000005</v>
      </c>
      <c r="EK84" s="77">
        <f t="shared" si="270"/>
        <v>664.6</v>
      </c>
      <c r="EL84" s="77">
        <f t="shared" ref="EL84:EU93" si="271">(INDEX(_Inf_Data,MATCH($F84,_Inf_Country,0),MATCH(EL$3,_Inf_Day,0))-INDEX(_Inf_Data,MATCH($F84,_Inf_Country,0),MATCH(EL$3-1,_Inf_Day,0))*$D$2
+INDEX(_Inf_Data,MATCH($F84,_Inf_Country,0),MATCH(EL$3-1,_Inf_Day,0))-INDEX(_Inf_Data,MATCH($F84,_Inf_Country,0),MATCH(EL$3-2,_Inf_Day,0))*$D$2
+INDEX(_Inf_Data,MATCH($F84,_Inf_Country,0),MATCH(EL$3-2,_Inf_Day,0))-INDEX(_Inf_Data,MATCH($F84,_Inf_Country,0),MATCH(EL$3-3,_Inf_Day,0))*$D$2
+INDEX(_Inf_Data,MATCH($F84,_Inf_Country,0),MATCH(EL$3-3,_Inf_Day,0))-INDEX(_Inf_Data,MATCH($F84,_Inf_Country,0),MATCH(EL$3-4,_Inf_Day,0))*$D$2
+INDEX(_Inf_Data,MATCH($F84,_Inf_Country,0),MATCH(EL$3-4,_Inf_Day,0))-INDEX(_Inf_Data,MATCH($F84,_Inf_Country,0),MATCH(EL$3-5,_Inf_Day,0))*$D$2)/5</f>
        <v>599.79999999999995</v>
      </c>
      <c r="EM84" s="77">
        <f t="shared" si="271"/>
        <v>613.4</v>
      </c>
      <c r="EN84" s="77">
        <f t="shared" si="271"/>
        <v>714.4</v>
      </c>
      <c r="EO84" s="77">
        <f t="shared" si="271"/>
        <v>716</v>
      </c>
      <c r="EP84" s="77">
        <f t="shared" si="271"/>
        <v>694.2</v>
      </c>
      <c r="EQ84" s="77">
        <f t="shared" si="271"/>
        <v>740.8</v>
      </c>
      <c r="ER84" s="77">
        <f t="shared" si="271"/>
        <v>723</v>
      </c>
      <c r="ES84" s="77">
        <f t="shared" si="271"/>
        <v>681.4</v>
      </c>
      <c r="ET84" s="77">
        <f t="shared" si="271"/>
        <v>676.2</v>
      </c>
      <c r="EU84" s="77">
        <f t="shared" si="271"/>
        <v>727.4</v>
      </c>
      <c r="EV84" s="77">
        <f t="shared" ref="EV84:FE93" si="272">(INDEX(_Inf_Data,MATCH($F84,_Inf_Country,0),MATCH(EV$3,_Inf_Day,0))-INDEX(_Inf_Data,MATCH($F84,_Inf_Country,0),MATCH(EV$3-1,_Inf_Day,0))*$D$2
+INDEX(_Inf_Data,MATCH($F84,_Inf_Country,0),MATCH(EV$3-1,_Inf_Day,0))-INDEX(_Inf_Data,MATCH($F84,_Inf_Country,0),MATCH(EV$3-2,_Inf_Day,0))*$D$2
+INDEX(_Inf_Data,MATCH($F84,_Inf_Country,0),MATCH(EV$3-2,_Inf_Day,0))-INDEX(_Inf_Data,MATCH($F84,_Inf_Country,0),MATCH(EV$3-3,_Inf_Day,0))*$D$2
+INDEX(_Inf_Data,MATCH($F84,_Inf_Country,0),MATCH(EV$3-3,_Inf_Day,0))-INDEX(_Inf_Data,MATCH($F84,_Inf_Country,0),MATCH(EV$3-4,_Inf_Day,0))*$D$2
+INDEX(_Inf_Data,MATCH($F84,_Inf_Country,0),MATCH(EV$3-4,_Inf_Day,0))-INDEX(_Inf_Data,MATCH($F84,_Inf_Country,0),MATCH(EV$3-5,_Inf_Day,0))*$D$2)/5</f>
        <v>783.8</v>
      </c>
      <c r="EW84" s="77">
        <f t="shared" si="272"/>
        <v>869.2</v>
      </c>
      <c r="EX84" s="77">
        <f t="shared" si="272"/>
        <v>895.6</v>
      </c>
      <c r="EY84" s="77">
        <f t="shared" si="272"/>
        <v>897.2</v>
      </c>
      <c r="EZ84" s="77">
        <f t="shared" si="272"/>
        <v>830.6</v>
      </c>
      <c r="FA84" s="77">
        <f t="shared" si="272"/>
        <v>858.4</v>
      </c>
      <c r="FB84" s="77">
        <f t="shared" si="272"/>
        <v>830</v>
      </c>
      <c r="FC84" s="77">
        <f t="shared" si="272"/>
        <v>872</v>
      </c>
      <c r="FD84" s="77">
        <f t="shared" si="272"/>
        <v>1082.8</v>
      </c>
      <c r="FE84" s="77">
        <f t="shared" si="272"/>
        <v>1130</v>
      </c>
      <c r="FF84" s="77">
        <f t="shared" ref="FF84:FU99" si="273">(INDEX(_Inf_Data,MATCH($F84,_Inf_Country,0),MATCH(FF$3,_Inf_Day,0))-INDEX(_Inf_Data,MATCH($F84,_Inf_Country,0),MATCH(FF$3-1,_Inf_Day,0))*$D$2
+INDEX(_Inf_Data,MATCH($F84,_Inf_Country,0),MATCH(FF$3-1,_Inf_Day,0))-INDEX(_Inf_Data,MATCH($F84,_Inf_Country,0),MATCH(FF$3-2,_Inf_Day,0))*$D$2
+INDEX(_Inf_Data,MATCH($F84,_Inf_Country,0),MATCH(FF$3-2,_Inf_Day,0))-INDEX(_Inf_Data,MATCH($F84,_Inf_Country,0),MATCH(FF$3-3,_Inf_Day,0))*$D$2
+INDEX(_Inf_Data,MATCH($F84,_Inf_Country,0),MATCH(FF$3-3,_Inf_Day,0))-INDEX(_Inf_Data,MATCH($F84,_Inf_Country,0),MATCH(FF$3-4,_Inf_Day,0))*$D$2
+INDEX(_Inf_Data,MATCH($F84,_Inf_Country,0),MATCH(FF$3-4,_Inf_Day,0))-INDEX(_Inf_Data,MATCH($F84,_Inf_Country,0),MATCH(FF$3-5,_Inf_Day,0))*$D$2)/5</f>
        <v>1183.5999999999999</v>
      </c>
      <c r="FG84" s="77">
        <f t="shared" si="273"/>
        <v>1383.2</v>
      </c>
      <c r="FH84" s="77">
        <f t="shared" si="273"/>
        <v>1478</v>
      </c>
      <c r="FI84" s="77">
        <f t="shared" si="273"/>
        <v>1461</v>
      </c>
      <c r="FJ84" s="77">
        <f t="shared" si="273"/>
        <v>1661.4</v>
      </c>
      <c r="FK84" s="77">
        <f t="shared" si="273"/>
        <v>1814</v>
      </c>
      <c r="FL84" s="77">
        <f t="shared" si="273"/>
        <v>1882.6</v>
      </c>
      <c r="FM84" s="77">
        <f t="shared" si="273"/>
        <v>2009.6</v>
      </c>
      <c r="FN84" s="77">
        <f t="shared" si="273"/>
        <v>2041.4</v>
      </c>
      <c r="FO84" s="77">
        <f t="shared" si="252"/>
        <v>2251.8000000000002</v>
      </c>
      <c r="FP84" s="77">
        <f t="shared" si="252"/>
        <v>2548.4</v>
      </c>
      <c r="FQ84" s="77">
        <f t="shared" si="252"/>
        <v>2660.4</v>
      </c>
      <c r="FR84" s="77">
        <f t="shared" si="252"/>
        <v>2784.8</v>
      </c>
      <c r="FS84" s="77">
        <f t="shared" si="252"/>
        <v>2849.6</v>
      </c>
      <c r="FT84" s="77">
        <f t="shared" si="252"/>
        <v>2568.8000000000002</v>
      </c>
      <c r="FU84" s="77">
        <f t="shared" si="252"/>
        <v>2556</v>
      </c>
      <c r="FV84" s="77">
        <f t="shared" si="256"/>
        <v>2683.4</v>
      </c>
      <c r="FW84" s="77">
        <f t="shared" si="256"/>
        <v>2685.6</v>
      </c>
      <c r="FX84" s="77">
        <f t="shared" si="256"/>
        <v>3144.6</v>
      </c>
      <c r="FY84" s="77">
        <f t="shared" si="256"/>
        <v>3473</v>
      </c>
      <c r="FZ84" s="77">
        <f t="shared" si="256"/>
        <v>3298.6</v>
      </c>
      <c r="GA84" s="77">
        <f t="shared" si="256"/>
        <v>3342.8</v>
      </c>
      <c r="GB84" s="77">
        <f t="shared" si="256"/>
        <v>3453.4</v>
      </c>
      <c r="GC84" s="77">
        <f t="shared" si="256"/>
        <v>3330.4</v>
      </c>
      <c r="GD84" s="77">
        <f t="shared" si="256"/>
        <v>3382.2</v>
      </c>
      <c r="GE84" s="77">
        <f t="shared" si="256"/>
        <v>3656.2</v>
      </c>
      <c r="GF84" s="77">
        <f t="shared" si="256"/>
        <v>3866.2</v>
      </c>
      <c r="GG84" s="77">
        <f t="shared" si="256"/>
        <v>3839</v>
      </c>
      <c r="GH84" s="77">
        <f t="shared" si="256"/>
        <v>3555.8</v>
      </c>
      <c r="GI84" s="77">
        <f t="shared" si="256"/>
        <v>3548.8</v>
      </c>
      <c r="GJ84" s="77">
        <f t="shared" si="256"/>
        <v>3434.6</v>
      </c>
      <c r="GK84" s="77" t="e">
        <f t="shared" si="256"/>
        <v>#N/A</v>
      </c>
      <c r="GL84" s="77" t="e">
        <f t="shared" si="255"/>
        <v>#N/A</v>
      </c>
      <c r="GM84" s="77" t="e">
        <f t="shared" si="255"/>
        <v>#N/A</v>
      </c>
      <c r="GN84" s="77" t="e">
        <f t="shared" si="255"/>
        <v>#N/A</v>
      </c>
      <c r="GO84" s="77" t="e">
        <f t="shared" si="255"/>
        <v>#N/A</v>
      </c>
      <c r="GP84" s="77" t="e">
        <f t="shared" si="255"/>
        <v>#N/A</v>
      </c>
      <c r="GQ84" s="77" t="e">
        <f t="shared" si="255"/>
        <v>#N/A</v>
      </c>
      <c r="GR84" s="77" t="e">
        <f t="shared" si="255"/>
        <v>#N/A</v>
      </c>
      <c r="GS84" s="77" t="e">
        <f t="shared" si="255"/>
        <v>#N/A</v>
      </c>
      <c r="GT84">
        <v>1</v>
      </c>
      <c r="GV84" s="10">
        <f t="shared" ref="GV84:HB93" ca="1" si="274">HLOOKUP(TODAY()-GV$3,$C$3:$FN$252,ROW()-2)</f>
        <v>2041.4</v>
      </c>
      <c r="GW84" s="10">
        <f t="shared" ca="1" si="274"/>
        <v>2041.4</v>
      </c>
      <c r="GX84" s="10">
        <f t="shared" ca="1" si="274"/>
        <v>2041.4</v>
      </c>
      <c r="GY84" s="10">
        <f t="shared" ca="1" si="274"/>
        <v>2041.4</v>
      </c>
      <c r="GZ84" s="10">
        <f t="shared" ca="1" si="274"/>
        <v>2041.4</v>
      </c>
      <c r="HA84" s="10">
        <f t="shared" ca="1" si="274"/>
        <v>2041.4</v>
      </c>
      <c r="HB84" s="10">
        <f t="shared" ca="1" si="274"/>
        <v>2041.4</v>
      </c>
      <c r="HC84" s="10">
        <f t="shared" ca="1" si="226"/>
        <v>2041.3999999999999</v>
      </c>
      <c r="HD84" s="10" t="b">
        <f t="shared" ca="1" si="254"/>
        <v>1</v>
      </c>
      <c r="HE84" s="10">
        <f t="array" ref="HE84">MAX(IF(ISNA(L84:FN84),"",L84:FN84))</f>
        <v>2041.4</v>
      </c>
      <c r="HF84" s="49">
        <f t="shared" ca="1" si="257"/>
        <v>0.60633242247831765</v>
      </c>
      <c r="HG84" t="str">
        <f t="shared" si="227"/>
        <v>Europe</v>
      </c>
      <c r="HH84" t="str">
        <f t="shared" si="228"/>
        <v>Georgia</v>
      </c>
      <c r="HI84" s="10">
        <f t="shared" si="229"/>
        <v>2041.4</v>
      </c>
      <c r="HJ84" s="10">
        <f t="shared" ca="1" si="230"/>
        <v>153375</v>
      </c>
      <c r="HK84" s="10">
        <f t="shared" ca="1" si="231"/>
        <v>0</v>
      </c>
      <c r="HL84" s="10">
        <f t="shared" ca="1" si="232"/>
        <v>0</v>
      </c>
      <c r="HM84" s="10">
        <f t="shared" ca="1" si="233"/>
        <v>0</v>
      </c>
      <c r="HN84" s="10">
        <f t="shared" ca="1" si="234"/>
        <v>4500000</v>
      </c>
      <c r="HO84" s="10">
        <f t="shared" ca="1" si="235"/>
        <v>0</v>
      </c>
      <c r="HP84">
        <f t="array" ref="HP84">LARGE(IF(ISNA(L84:FN84),"",L84:FN84),HP$2)</f>
        <v>2041.4</v>
      </c>
      <c r="HQ84">
        <f t="array" ref="HQ84">LARGE(IF(ISNA(M84:GT84),"",M84:GT84),HQ$2)</f>
        <v>3839</v>
      </c>
      <c r="HR84">
        <f t="array" ref="HR84">LARGE(IF(ISNA(N84:GU84),"",N84:GU84),HR$2)</f>
        <v>3656.2</v>
      </c>
      <c r="HS84">
        <f t="array" aca="1" ref="HS84" ca="1">LARGE(IF(ISNA(O84:GV84),"",O84:GV84),HS$2)</f>
        <v>3555.8</v>
      </c>
      <c r="HT84">
        <f t="array" aca="1" ref="HT84" ca="1">LARGE(IF(ISNA(P84:GW84),"",P84:GW84),HT$2)</f>
        <v>3548.8</v>
      </c>
      <c r="HU84">
        <f t="array" aca="1" ref="HU84" ca="1">LARGE(IF(ISNA(Q84:GX84),"",Q84:GX84),HU$2)</f>
        <v>3473</v>
      </c>
      <c r="HV84">
        <f t="array" aca="1" ref="HV84" ca="1">LARGE(IF(ISNA(R84:GY84),"",R84:GY84),HV$2)</f>
        <v>3453.4</v>
      </c>
      <c r="HW84">
        <f t="shared" ca="1" si="236"/>
        <v>3366.7999999999997</v>
      </c>
    </row>
    <row r="85" spans="1:231" ht="30" customHeight="1" x14ac:dyDescent="0.55000000000000004">
      <c r="A85">
        <f t="shared" si="219"/>
        <v>75</v>
      </c>
      <c r="B85" s="78">
        <f>VLOOKUP(F85,Countries!$D$5:$F$255,3,FALSE)</f>
        <v>10800000</v>
      </c>
      <c r="C85" s="83">
        <f t="shared" ca="1" si="220"/>
        <v>0.19832582099162904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71</f>
        <v>Greece</v>
      </c>
      <c r="G85" s="78">
        <f t="shared" ca="1" si="221"/>
        <v>4077</v>
      </c>
      <c r="H85" s="78">
        <f t="shared" ca="1" si="222"/>
        <v>17.599999999999998</v>
      </c>
      <c r="I85" s="97" t="str">
        <f t="shared" si="223"/>
        <v>Greece</v>
      </c>
      <c r="J85" s="77">
        <f t="shared" si="224"/>
        <v>0</v>
      </c>
      <c r="K85" s="77">
        <f t="shared" si="225"/>
        <v>0</v>
      </c>
      <c r="L85" s="77" t="e">
        <f t="shared" si="258"/>
        <v>#N/A</v>
      </c>
      <c r="M85" s="77" t="e">
        <f t="shared" si="258"/>
        <v>#N/A</v>
      </c>
      <c r="N85" s="77" t="e">
        <f t="shared" si="258"/>
        <v>#N/A</v>
      </c>
      <c r="O85" s="77">
        <f t="shared" si="258"/>
        <v>0</v>
      </c>
      <c r="P85" s="77">
        <f t="shared" si="258"/>
        <v>0</v>
      </c>
      <c r="Q85" s="77">
        <f t="shared" si="258"/>
        <v>0</v>
      </c>
      <c r="R85" s="77">
        <f t="shared" si="258"/>
        <v>0</v>
      </c>
      <c r="S85" s="77">
        <f t="shared" si="258"/>
        <v>0</v>
      </c>
      <c r="T85" s="77">
        <f t="shared" si="258"/>
        <v>0</v>
      </c>
      <c r="U85" s="77">
        <f t="shared" si="258"/>
        <v>0</v>
      </c>
      <c r="V85" s="77">
        <f t="shared" si="259"/>
        <v>0</v>
      </c>
      <c r="W85" s="77">
        <f t="shared" si="259"/>
        <v>0</v>
      </c>
      <c r="X85" s="77">
        <f t="shared" si="259"/>
        <v>0</v>
      </c>
      <c r="Y85" s="77">
        <f t="shared" si="259"/>
        <v>0</v>
      </c>
      <c r="Z85" s="77">
        <f t="shared" si="259"/>
        <v>0</v>
      </c>
      <c r="AA85" s="77">
        <f t="shared" si="259"/>
        <v>0</v>
      </c>
      <c r="AB85" s="77">
        <f t="shared" si="259"/>
        <v>0</v>
      </c>
      <c r="AC85" s="77">
        <f t="shared" si="259"/>
        <v>0</v>
      </c>
      <c r="AD85" s="77">
        <f t="shared" si="259"/>
        <v>0</v>
      </c>
      <c r="AE85" s="77">
        <f t="shared" si="259"/>
        <v>0</v>
      </c>
      <c r="AF85" s="77">
        <f t="shared" si="260"/>
        <v>0</v>
      </c>
      <c r="AG85" s="77">
        <f t="shared" si="260"/>
        <v>0</v>
      </c>
      <c r="AH85" s="77">
        <f t="shared" si="260"/>
        <v>0</v>
      </c>
      <c r="AI85" s="77">
        <f t="shared" si="260"/>
        <v>0</v>
      </c>
      <c r="AJ85" s="77">
        <f t="shared" si="260"/>
        <v>0</v>
      </c>
      <c r="AK85" s="77">
        <f t="shared" si="260"/>
        <v>0</v>
      </c>
      <c r="AL85" s="77">
        <f t="shared" si="260"/>
        <v>0</v>
      </c>
      <c r="AM85" s="77">
        <f t="shared" si="260"/>
        <v>0</v>
      </c>
      <c r="AN85" s="77">
        <f t="shared" si="260"/>
        <v>0</v>
      </c>
      <c r="AO85" s="77">
        <f t="shared" si="260"/>
        <v>0</v>
      </c>
      <c r="AP85" s="77">
        <f t="shared" si="261"/>
        <v>0</v>
      </c>
      <c r="AQ85" s="77">
        <f t="shared" si="261"/>
        <v>0</v>
      </c>
      <c r="AR85" s="77">
        <f t="shared" si="261"/>
        <v>0</v>
      </c>
      <c r="AS85" s="77">
        <f t="shared" si="261"/>
        <v>0.2</v>
      </c>
      <c r="AT85" s="77">
        <f t="shared" si="261"/>
        <v>0.6</v>
      </c>
      <c r="AU85" s="77">
        <f t="shared" si="261"/>
        <v>0.8</v>
      </c>
      <c r="AV85" s="77">
        <f t="shared" si="261"/>
        <v>0.8</v>
      </c>
      <c r="AW85" s="77">
        <f t="shared" si="261"/>
        <v>1.4</v>
      </c>
      <c r="AX85" s="77">
        <f t="shared" si="261"/>
        <v>1.2</v>
      </c>
      <c r="AY85" s="77">
        <f t="shared" si="261"/>
        <v>0.8</v>
      </c>
      <c r="AZ85" s="77">
        <f t="shared" si="262"/>
        <v>1</v>
      </c>
      <c r="BA85" s="77">
        <f t="shared" si="262"/>
        <v>5.4</v>
      </c>
      <c r="BB85" s="77">
        <f t="shared" si="262"/>
        <v>7.6</v>
      </c>
      <c r="BC85" s="77">
        <f t="shared" si="262"/>
        <v>7.8</v>
      </c>
      <c r="BD85" s="77">
        <f t="shared" si="262"/>
        <v>13.2</v>
      </c>
      <c r="BE85" s="77">
        <f t="shared" si="262"/>
        <v>12.8</v>
      </c>
      <c r="BF85" s="77">
        <f t="shared" si="262"/>
        <v>11.6</v>
      </c>
      <c r="BG85" s="77">
        <f t="shared" si="262"/>
        <v>10.8</v>
      </c>
      <c r="BH85" s="77">
        <f t="shared" si="262"/>
        <v>10.6</v>
      </c>
      <c r="BI85" s="77">
        <f t="shared" si="262"/>
        <v>23.4</v>
      </c>
      <c r="BJ85" s="77">
        <f t="shared" si="263"/>
        <v>31</v>
      </c>
      <c r="BK85" s="77">
        <f t="shared" si="263"/>
        <v>48.4</v>
      </c>
      <c r="BL85" s="77">
        <f t="shared" si="263"/>
        <v>46.4</v>
      </c>
      <c r="BM85" s="77">
        <f t="shared" si="263"/>
        <v>57.6</v>
      </c>
      <c r="BN85" s="77">
        <f t="shared" si="263"/>
        <v>45.6</v>
      </c>
      <c r="BO85" s="77">
        <f t="shared" si="263"/>
        <v>38</v>
      </c>
      <c r="BP85" s="77">
        <f t="shared" si="263"/>
        <v>32.799999999999997</v>
      </c>
      <c r="BQ85" s="77">
        <f t="shared" si="263"/>
        <v>39.799999999999997</v>
      </c>
      <c r="BR85" s="77">
        <f t="shared" si="263"/>
        <v>47.4</v>
      </c>
      <c r="BS85" s="77">
        <f t="shared" si="263"/>
        <v>55.4</v>
      </c>
      <c r="BT85" s="77">
        <f t="shared" si="264"/>
        <v>65</v>
      </c>
      <c r="BU85" s="77">
        <f t="shared" si="264"/>
        <v>65.2</v>
      </c>
      <c r="BV85" s="77">
        <f t="shared" si="264"/>
        <v>72.400000000000006</v>
      </c>
      <c r="BW85" s="77">
        <f t="shared" si="264"/>
        <v>68.400000000000006</v>
      </c>
      <c r="BX85" s="77">
        <f t="shared" si="264"/>
        <v>73.2</v>
      </c>
      <c r="BY85" s="77">
        <f t="shared" si="264"/>
        <v>82.6</v>
      </c>
      <c r="BZ85" s="77">
        <f t="shared" si="264"/>
        <v>78.2</v>
      </c>
      <c r="CA85" s="77">
        <f t="shared" si="264"/>
        <v>84.4</v>
      </c>
      <c r="CB85" s="77">
        <f t="shared" si="264"/>
        <v>89.8</v>
      </c>
      <c r="CC85" s="77">
        <f t="shared" si="264"/>
        <v>96.6</v>
      </c>
      <c r="CD85" s="77">
        <f t="shared" si="265"/>
        <v>91.4</v>
      </c>
      <c r="CE85" s="77">
        <f t="shared" si="265"/>
        <v>92.2</v>
      </c>
      <c r="CF85" s="77">
        <f t="shared" si="265"/>
        <v>84.2</v>
      </c>
      <c r="CG85" s="77">
        <f t="shared" si="265"/>
        <v>68</v>
      </c>
      <c r="CH85" s="77">
        <f t="shared" si="265"/>
        <v>57.6</v>
      </c>
      <c r="CI85" s="77">
        <f t="shared" si="265"/>
        <v>54.2</v>
      </c>
      <c r="CJ85" s="77">
        <f t="shared" si="265"/>
        <v>56.4</v>
      </c>
      <c r="CK85" s="77">
        <f t="shared" si="265"/>
        <v>55.2</v>
      </c>
      <c r="CL85" s="77">
        <f t="shared" si="265"/>
        <v>65.2</v>
      </c>
      <c r="CM85" s="77">
        <f t="shared" si="265"/>
        <v>56.4</v>
      </c>
      <c r="CN85" s="77">
        <f t="shared" si="266"/>
        <v>52.2</v>
      </c>
      <c r="CO85" s="77">
        <f t="shared" si="266"/>
        <v>43</v>
      </c>
      <c r="CP85" s="77">
        <f t="shared" si="266"/>
        <v>36.200000000000003</v>
      </c>
      <c r="CQ85" s="77">
        <f t="shared" si="266"/>
        <v>25.2</v>
      </c>
      <c r="CR85" s="77">
        <f t="shared" si="266"/>
        <v>22</v>
      </c>
      <c r="CS85" s="77">
        <f t="shared" si="266"/>
        <v>18</v>
      </c>
      <c r="CT85" s="77">
        <f t="shared" si="266"/>
        <v>13</v>
      </c>
      <c r="CU85" s="77">
        <f t="shared" si="266"/>
        <v>10.6</v>
      </c>
      <c r="CV85" s="77">
        <f t="shared" si="266"/>
        <v>38.799999999999997</v>
      </c>
      <c r="CW85" s="77">
        <f t="shared" si="266"/>
        <v>36.799999999999997</v>
      </c>
      <c r="CX85" s="77">
        <f t="shared" si="267"/>
        <v>45.6</v>
      </c>
      <c r="CY85" s="77">
        <f t="shared" si="267"/>
        <v>51</v>
      </c>
      <c r="CZ85" s="77">
        <f t="shared" si="267"/>
        <v>52.2</v>
      </c>
      <c r="DA85" s="77">
        <f t="shared" si="267"/>
        <v>23.2</v>
      </c>
      <c r="DB85" s="77">
        <f t="shared" si="267"/>
        <v>25.2</v>
      </c>
      <c r="DC85" s="77">
        <f t="shared" si="267"/>
        <v>20.6</v>
      </c>
      <c r="DD85" s="77">
        <f t="shared" si="267"/>
        <v>17.2</v>
      </c>
      <c r="DE85" s="77">
        <f t="shared" si="267"/>
        <v>17</v>
      </c>
      <c r="DF85" s="77">
        <f t="shared" si="267"/>
        <v>19</v>
      </c>
      <c r="DG85" s="77">
        <f t="shared" si="267"/>
        <v>17.2</v>
      </c>
      <c r="DH85" s="77">
        <f t="shared" si="268"/>
        <v>12</v>
      </c>
      <c r="DI85" s="77">
        <f t="shared" si="268"/>
        <v>11.2</v>
      </c>
      <c r="DJ85" s="77">
        <f t="shared" si="268"/>
        <v>10.199999999999999</v>
      </c>
      <c r="DK85" s="77">
        <f t="shared" si="268"/>
        <v>10.199999999999999</v>
      </c>
      <c r="DL85" s="77">
        <f t="shared" si="268"/>
        <v>11.6</v>
      </c>
      <c r="DM85" s="77">
        <f t="shared" si="268"/>
        <v>13</v>
      </c>
      <c r="DN85" s="77">
        <f t="shared" si="268"/>
        <v>15.6</v>
      </c>
      <c r="DO85" s="77">
        <f t="shared" si="268"/>
        <v>14.8</v>
      </c>
      <c r="DP85" s="77">
        <f t="shared" si="268"/>
        <v>12.6</v>
      </c>
      <c r="DQ85" s="77">
        <f t="shared" si="268"/>
        <v>13.2</v>
      </c>
      <c r="DR85" s="77">
        <f t="shared" si="269"/>
        <v>13.8</v>
      </c>
      <c r="DS85" s="77">
        <f t="shared" si="269"/>
        <v>12</v>
      </c>
      <c r="DT85" s="77">
        <f t="shared" si="269"/>
        <v>18.8</v>
      </c>
      <c r="DU85" s="77">
        <f t="shared" si="269"/>
        <v>18.600000000000001</v>
      </c>
      <c r="DV85" s="77">
        <f t="shared" si="269"/>
        <v>18</v>
      </c>
      <c r="DW85" s="77">
        <f t="shared" si="269"/>
        <v>15.2</v>
      </c>
      <c r="DX85" s="77">
        <f t="shared" si="269"/>
        <v>14</v>
      </c>
      <c r="DY85" s="77">
        <f t="shared" si="269"/>
        <v>8</v>
      </c>
      <c r="DZ85" s="77">
        <f t="shared" si="269"/>
        <v>6.8</v>
      </c>
      <c r="EA85" s="77">
        <f t="shared" si="269"/>
        <v>8</v>
      </c>
      <c r="EB85" s="77">
        <f t="shared" si="270"/>
        <v>8</v>
      </c>
      <c r="EC85" s="77">
        <f t="shared" si="270"/>
        <v>7.6</v>
      </c>
      <c r="ED85" s="77">
        <f t="shared" si="270"/>
        <v>6.4</v>
      </c>
      <c r="EE85" s="77">
        <f t="shared" si="270"/>
        <v>7.8</v>
      </c>
      <c r="EF85" s="77">
        <f t="shared" si="270"/>
        <v>5.8</v>
      </c>
      <c r="EG85" s="77">
        <f t="shared" si="270"/>
        <v>6</v>
      </c>
      <c r="EH85" s="77">
        <f t="shared" si="270"/>
        <v>6.2</v>
      </c>
      <c r="EI85" s="77">
        <f t="shared" si="270"/>
        <v>6.6</v>
      </c>
      <c r="EJ85" s="77">
        <f t="shared" si="270"/>
        <v>5</v>
      </c>
      <c r="EK85" s="77">
        <f t="shared" si="270"/>
        <v>3</v>
      </c>
      <c r="EL85" s="77">
        <f t="shared" si="271"/>
        <v>6.2</v>
      </c>
      <c r="EM85" s="77">
        <f t="shared" si="271"/>
        <v>5.6</v>
      </c>
      <c r="EN85" s="77">
        <f t="shared" si="271"/>
        <v>7.4</v>
      </c>
      <c r="EO85" s="77">
        <f t="shared" si="271"/>
        <v>10</v>
      </c>
      <c r="EP85" s="77">
        <f t="shared" si="271"/>
        <v>12.4</v>
      </c>
      <c r="EQ85" s="77">
        <f t="shared" si="271"/>
        <v>12</v>
      </c>
      <c r="ER85" s="77">
        <f t="shared" si="271"/>
        <v>22.4</v>
      </c>
      <c r="ES85" s="77">
        <f t="shared" si="271"/>
        <v>21.2</v>
      </c>
      <c r="ET85" s="77">
        <f t="shared" si="271"/>
        <v>20.2</v>
      </c>
      <c r="EU85" s="77">
        <f t="shared" si="271"/>
        <v>21.6</v>
      </c>
      <c r="EV85" s="77">
        <f t="shared" si="272"/>
        <v>22.2</v>
      </c>
      <c r="EW85" s="77">
        <f t="shared" si="272"/>
        <v>12.6</v>
      </c>
      <c r="EX85" s="77">
        <f t="shared" si="272"/>
        <v>12.6</v>
      </c>
      <c r="EY85" s="77">
        <f t="shared" si="272"/>
        <v>13.2</v>
      </c>
      <c r="EZ85" s="77">
        <f t="shared" si="272"/>
        <v>12</v>
      </c>
      <c r="FA85" s="77">
        <f t="shared" si="272"/>
        <v>19</v>
      </c>
      <c r="FB85" s="77">
        <f t="shared" si="272"/>
        <v>23</v>
      </c>
      <c r="FC85" s="77">
        <f t="shared" si="272"/>
        <v>23.2</v>
      </c>
      <c r="FD85" s="77">
        <f t="shared" si="272"/>
        <v>24.4</v>
      </c>
      <c r="FE85" s="77">
        <f t="shared" si="272"/>
        <v>23.6</v>
      </c>
      <c r="FF85" s="77">
        <f t="shared" si="273"/>
        <v>16.8</v>
      </c>
      <c r="FG85" s="77">
        <f t="shared" si="273"/>
        <v>15</v>
      </c>
      <c r="FH85" s="77">
        <f t="shared" si="273"/>
        <v>14.6</v>
      </c>
      <c r="FI85" s="77">
        <f t="shared" si="273"/>
        <v>13</v>
      </c>
      <c r="FJ85" s="77">
        <f t="shared" si="273"/>
        <v>15.4</v>
      </c>
      <c r="FK85" s="77">
        <f t="shared" si="273"/>
        <v>15.8</v>
      </c>
      <c r="FL85" s="77">
        <f t="shared" si="273"/>
        <v>14.8</v>
      </c>
      <c r="FM85" s="77">
        <f t="shared" si="273"/>
        <v>16</v>
      </c>
      <c r="FN85" s="77">
        <f t="shared" si="273"/>
        <v>17.600000000000001</v>
      </c>
      <c r="FO85" s="77">
        <f t="shared" si="252"/>
        <v>17.8</v>
      </c>
      <c r="FP85" s="77">
        <f t="shared" si="252"/>
        <v>18.399999999999999</v>
      </c>
      <c r="FQ85" s="77">
        <f t="shared" si="252"/>
        <v>22</v>
      </c>
      <c r="FR85" s="77">
        <f t="shared" si="252"/>
        <v>24.2</v>
      </c>
      <c r="FS85" s="77">
        <f t="shared" si="252"/>
        <v>22</v>
      </c>
      <c r="FT85" s="77">
        <f t="shared" si="252"/>
        <v>26</v>
      </c>
      <c r="FU85" s="77">
        <f t="shared" si="252"/>
        <v>26.2</v>
      </c>
      <c r="FV85" s="77">
        <f t="shared" si="256"/>
        <v>27.2</v>
      </c>
      <c r="FW85" s="77">
        <f t="shared" si="256"/>
        <v>32.200000000000003</v>
      </c>
      <c r="FX85" s="77">
        <f t="shared" si="256"/>
        <v>42.6</v>
      </c>
      <c r="FY85" s="77">
        <f t="shared" si="256"/>
        <v>42</v>
      </c>
      <c r="FZ85" s="77">
        <f t="shared" si="256"/>
        <v>42.8</v>
      </c>
      <c r="GA85" s="77">
        <f t="shared" si="256"/>
        <v>40.799999999999997</v>
      </c>
      <c r="GB85" s="77">
        <f t="shared" si="256"/>
        <v>42.2</v>
      </c>
      <c r="GC85" s="77">
        <f t="shared" si="256"/>
        <v>35.6</v>
      </c>
      <c r="GD85" s="77">
        <f t="shared" si="256"/>
        <v>33.4</v>
      </c>
      <c r="GE85" s="77">
        <f t="shared" si="256"/>
        <v>32.200000000000003</v>
      </c>
      <c r="GF85" s="77">
        <f t="shared" si="256"/>
        <v>31.4</v>
      </c>
      <c r="GG85" s="77">
        <f t="shared" si="256"/>
        <v>24.8</v>
      </c>
      <c r="GH85" s="77">
        <f t="shared" si="256"/>
        <v>20.399999999999999</v>
      </c>
      <c r="GI85" s="77">
        <f t="shared" si="256"/>
        <v>21.8</v>
      </c>
      <c r="GJ85" s="77">
        <f t="shared" si="256"/>
        <v>22.6</v>
      </c>
      <c r="GK85" s="77" t="e">
        <f t="shared" si="256"/>
        <v>#N/A</v>
      </c>
      <c r="GL85" s="77" t="e">
        <f t="shared" si="255"/>
        <v>#N/A</v>
      </c>
      <c r="GM85" s="77" t="e">
        <f t="shared" si="255"/>
        <v>#N/A</v>
      </c>
      <c r="GN85" s="77" t="e">
        <f t="shared" si="255"/>
        <v>#N/A</v>
      </c>
      <c r="GO85" s="77" t="e">
        <f t="shared" si="255"/>
        <v>#N/A</v>
      </c>
      <c r="GP85" s="77" t="e">
        <f t="shared" si="255"/>
        <v>#N/A</v>
      </c>
      <c r="GQ85" s="77" t="e">
        <f t="shared" si="255"/>
        <v>#N/A</v>
      </c>
      <c r="GR85" s="77" t="e">
        <f t="shared" si="255"/>
        <v>#N/A</v>
      </c>
      <c r="GS85" s="77" t="e">
        <f t="shared" si="255"/>
        <v>#N/A</v>
      </c>
      <c r="GT85">
        <v>1</v>
      </c>
      <c r="GV85" s="10">
        <f t="shared" ca="1" si="274"/>
        <v>17.600000000000001</v>
      </c>
      <c r="GW85" s="10">
        <f t="shared" ca="1" si="274"/>
        <v>17.600000000000001</v>
      </c>
      <c r="GX85" s="10">
        <f t="shared" ca="1" si="274"/>
        <v>17.600000000000001</v>
      </c>
      <c r="GY85" s="10">
        <f t="shared" ca="1" si="274"/>
        <v>17.600000000000001</v>
      </c>
      <c r="GZ85" s="10">
        <f t="shared" ca="1" si="274"/>
        <v>17.600000000000001</v>
      </c>
      <c r="HA85" s="10">
        <f t="shared" ca="1" si="274"/>
        <v>17.600000000000001</v>
      </c>
      <c r="HB85" s="10">
        <f t="shared" ca="1" si="274"/>
        <v>17.600000000000001</v>
      </c>
      <c r="HC85" s="10">
        <f t="shared" ca="1" si="226"/>
        <v>17.599999999999998</v>
      </c>
      <c r="HD85" s="10" t="b">
        <f t="shared" ca="1" si="254"/>
        <v>0</v>
      </c>
      <c r="HE85" s="10">
        <f t="array" ref="HE85">MAX(IF(ISNA(L85:FN85),"",L85:FN85))</f>
        <v>96.6</v>
      </c>
      <c r="HF85" s="49">
        <f t="shared" ca="1" si="257"/>
        <v>0.19832582099162904</v>
      </c>
      <c r="HG85" t="str">
        <f t="shared" si="227"/>
        <v>Europe</v>
      </c>
      <c r="HH85" t="str">
        <f t="shared" si="228"/>
        <v>Greece</v>
      </c>
      <c r="HI85" s="10">
        <f t="shared" si="229"/>
        <v>96.6</v>
      </c>
      <c r="HJ85" s="10">
        <f t="shared" ca="1" si="230"/>
        <v>4077</v>
      </c>
      <c r="HK85" s="10">
        <f t="shared" ca="1" si="231"/>
        <v>10800000</v>
      </c>
      <c r="HL85" s="10">
        <f t="shared" ca="1" si="232"/>
        <v>0</v>
      </c>
      <c r="HM85" s="10">
        <f t="shared" ca="1" si="233"/>
        <v>0</v>
      </c>
      <c r="HN85" s="10">
        <f t="shared" ca="1" si="234"/>
        <v>0</v>
      </c>
      <c r="HO85" s="10">
        <f t="shared" ca="1" si="235"/>
        <v>0</v>
      </c>
      <c r="HP85">
        <f t="array" ref="HP85">LARGE(IF(ISNA(L85:FN85),"",L85:FN85),HP$2)</f>
        <v>96.6</v>
      </c>
      <c r="HQ85">
        <f t="array" ref="HQ85">LARGE(IF(ISNA(M85:GT85),"",M85:GT85),HQ$2)</f>
        <v>92.2</v>
      </c>
      <c r="HR85">
        <f t="array" ref="HR85">LARGE(IF(ISNA(N85:GU85),"",N85:GU85),HR$2)</f>
        <v>91.4</v>
      </c>
      <c r="HS85">
        <f t="array" aca="1" ref="HS85" ca="1">LARGE(IF(ISNA(O85:GV85),"",O85:GV85),HS$2)</f>
        <v>89.8</v>
      </c>
      <c r="HT85">
        <f t="array" aca="1" ref="HT85" ca="1">LARGE(IF(ISNA(P85:GW85),"",P85:GW85),HT$2)</f>
        <v>84.4</v>
      </c>
      <c r="HU85">
        <f t="array" aca="1" ref="HU85" ca="1">LARGE(IF(ISNA(Q85:GX85),"",Q85:GX85),HU$2)</f>
        <v>84.2</v>
      </c>
      <c r="HV85">
        <f t="array" aca="1" ref="HV85" ca="1">LARGE(IF(ISNA(R85:GY85),"",R85:GY85),HV$2)</f>
        <v>82.6</v>
      </c>
      <c r="HW85">
        <f t="shared" ca="1" si="236"/>
        <v>88.742857142857162</v>
      </c>
    </row>
    <row r="86" spans="1:231" ht="30" customHeight="1" x14ac:dyDescent="0.55000000000000004">
      <c r="A86">
        <f t="shared" si="219"/>
        <v>40</v>
      </c>
      <c r="B86" s="78">
        <f>VLOOKUP(F86,Countries!$D$5:$F$255,3,FALSE)</f>
        <v>34900000</v>
      </c>
      <c r="C86" s="83">
        <f t="shared" ca="1" si="220"/>
        <v>0.17947309786446156</v>
      </c>
      <c r="D86" s="77" t="str">
        <f>VLOOKUP(F86,Countries!$D$5:$E$254,2,FALSE)</f>
        <v>NorthAmerica</v>
      </c>
      <c r="E86" s="77" t="str">
        <f>VLOOKUP(F86,Countries!$D$5:$G$254,4,FALSE)</f>
        <v>NoAmerica</v>
      </c>
      <c r="F86" s="77" t="str">
        <f>Infections!A36</f>
        <v>Canada</v>
      </c>
      <c r="G86" s="78">
        <f t="shared" ca="1" si="221"/>
        <v>113790</v>
      </c>
      <c r="H86" s="78">
        <f t="shared" ca="1" si="222"/>
        <v>326.8</v>
      </c>
      <c r="I86" s="97" t="str">
        <f t="shared" si="223"/>
        <v>Canada</v>
      </c>
      <c r="J86" s="77">
        <f t="shared" si="224"/>
        <v>0</v>
      </c>
      <c r="K86" s="77">
        <f t="shared" si="225"/>
        <v>0</v>
      </c>
      <c r="L86" s="77" t="e">
        <f t="shared" si="258"/>
        <v>#N/A</v>
      </c>
      <c r="M86" s="77" t="e">
        <f t="shared" si="258"/>
        <v>#N/A</v>
      </c>
      <c r="N86" s="77" t="e">
        <f t="shared" si="258"/>
        <v>#N/A</v>
      </c>
      <c r="O86" s="77">
        <f t="shared" si="258"/>
        <v>0.2</v>
      </c>
      <c r="P86" s="77">
        <f t="shared" si="258"/>
        <v>0.4</v>
      </c>
      <c r="Q86" s="77">
        <f t="shared" si="258"/>
        <v>0.4</v>
      </c>
      <c r="R86" s="77">
        <f t="shared" si="258"/>
        <v>0.4</v>
      </c>
      <c r="S86" s="77">
        <f t="shared" si="258"/>
        <v>0.6</v>
      </c>
      <c r="T86" s="77">
        <f t="shared" si="258"/>
        <v>0.6</v>
      </c>
      <c r="U86" s="77">
        <f t="shared" si="258"/>
        <v>0.4</v>
      </c>
      <c r="V86" s="77">
        <f t="shared" si="259"/>
        <v>0.4</v>
      </c>
      <c r="W86" s="77">
        <f t="shared" si="259"/>
        <v>0.4</v>
      </c>
      <c r="X86" s="77">
        <f t="shared" si="259"/>
        <v>0.2</v>
      </c>
      <c r="Y86" s="77">
        <f t="shared" si="259"/>
        <v>0.2</v>
      </c>
      <c r="Z86" s="77">
        <f t="shared" si="259"/>
        <v>0.6</v>
      </c>
      <c r="AA86" s="77">
        <f t="shared" si="259"/>
        <v>0.6</v>
      </c>
      <c r="AB86" s="77">
        <f t="shared" si="259"/>
        <v>0.6</v>
      </c>
      <c r="AC86" s="77">
        <f t="shared" si="259"/>
        <v>0.4</v>
      </c>
      <c r="AD86" s="77">
        <f t="shared" si="259"/>
        <v>0.4</v>
      </c>
      <c r="AE86" s="77">
        <f t="shared" si="259"/>
        <v>0</v>
      </c>
      <c r="AF86" s="77">
        <f t="shared" si="260"/>
        <v>0</v>
      </c>
      <c r="AG86" s="77">
        <f t="shared" si="260"/>
        <v>0</v>
      </c>
      <c r="AH86" s="77">
        <f t="shared" si="260"/>
        <v>0</v>
      </c>
      <c r="AI86" s="77">
        <f t="shared" si="260"/>
        <v>0</v>
      </c>
      <c r="AJ86" s="77">
        <f t="shared" si="260"/>
        <v>0.2</v>
      </c>
      <c r="AK86" s="77">
        <f t="shared" si="260"/>
        <v>0.2</v>
      </c>
      <c r="AL86" s="77">
        <f t="shared" si="260"/>
        <v>0.2</v>
      </c>
      <c r="AM86" s="77">
        <f t="shared" si="260"/>
        <v>0.2</v>
      </c>
      <c r="AN86" s="77">
        <f t="shared" si="260"/>
        <v>0.4</v>
      </c>
      <c r="AO86" s="77">
        <f t="shared" si="260"/>
        <v>0.2</v>
      </c>
      <c r="AP86" s="77">
        <f t="shared" si="261"/>
        <v>0.2</v>
      </c>
      <c r="AQ86" s="77">
        <f t="shared" si="261"/>
        <v>0.4</v>
      </c>
      <c r="AR86" s="77">
        <f t="shared" si="261"/>
        <v>0.6</v>
      </c>
      <c r="AS86" s="77">
        <f t="shared" si="261"/>
        <v>0.4</v>
      </c>
      <c r="AT86" s="77">
        <f t="shared" si="261"/>
        <v>0.8</v>
      </c>
      <c r="AU86" s="77">
        <f t="shared" si="261"/>
        <v>1</v>
      </c>
      <c r="AV86" s="77">
        <f t="shared" si="261"/>
        <v>2</v>
      </c>
      <c r="AW86" s="77">
        <f t="shared" si="261"/>
        <v>2.6</v>
      </c>
      <c r="AX86" s="77">
        <f t="shared" si="261"/>
        <v>3.2</v>
      </c>
      <c r="AY86" s="77">
        <f t="shared" si="261"/>
        <v>3.4</v>
      </c>
      <c r="AZ86" s="77">
        <f t="shared" si="262"/>
        <v>3.8</v>
      </c>
      <c r="BA86" s="77">
        <f t="shared" si="262"/>
        <v>3.4</v>
      </c>
      <c r="BB86" s="77">
        <f t="shared" si="262"/>
        <v>5</v>
      </c>
      <c r="BC86" s="77">
        <f t="shared" si="262"/>
        <v>5.4</v>
      </c>
      <c r="BD86" s="77">
        <f t="shared" si="262"/>
        <v>6.8</v>
      </c>
      <c r="BE86" s="77">
        <f t="shared" si="262"/>
        <v>8.8000000000000007</v>
      </c>
      <c r="BF86" s="77">
        <f t="shared" si="262"/>
        <v>8.4</v>
      </c>
      <c r="BG86" s="77">
        <f t="shared" si="262"/>
        <v>11.8</v>
      </c>
      <c r="BH86" s="77">
        <f t="shared" si="262"/>
        <v>12.6</v>
      </c>
      <c r="BI86" s="77">
        <f t="shared" si="262"/>
        <v>25.8</v>
      </c>
      <c r="BJ86" s="77">
        <f t="shared" si="263"/>
        <v>24.2</v>
      </c>
      <c r="BK86" s="77">
        <f t="shared" si="263"/>
        <v>34.6</v>
      </c>
      <c r="BL86" s="77">
        <f t="shared" si="263"/>
        <v>61.4</v>
      </c>
      <c r="BM86" s="77">
        <f t="shared" si="263"/>
        <v>72.2</v>
      </c>
      <c r="BN86" s="77">
        <f t="shared" si="263"/>
        <v>92.8</v>
      </c>
      <c r="BO86" s="77">
        <f t="shared" si="263"/>
        <v>120.4</v>
      </c>
      <c r="BP86" s="77">
        <f t="shared" si="263"/>
        <v>138.19999999999999</v>
      </c>
      <c r="BQ86" s="77">
        <f t="shared" si="263"/>
        <v>172.4</v>
      </c>
      <c r="BR86" s="77">
        <f t="shared" si="263"/>
        <v>198.2</v>
      </c>
      <c r="BS86" s="77">
        <f t="shared" si="263"/>
        <v>286.2</v>
      </c>
      <c r="BT86" s="77">
        <f t="shared" si="264"/>
        <v>398</v>
      </c>
      <c r="BU86" s="77">
        <f t="shared" si="264"/>
        <v>461.6</v>
      </c>
      <c r="BV86" s="77">
        <f t="shared" si="264"/>
        <v>553</v>
      </c>
      <c r="BW86" s="77">
        <f t="shared" si="264"/>
        <v>642.6</v>
      </c>
      <c r="BX86" s="77">
        <f t="shared" si="264"/>
        <v>697.6</v>
      </c>
      <c r="BY86" s="77">
        <f t="shared" si="264"/>
        <v>698</v>
      </c>
      <c r="BZ86" s="77">
        <f t="shared" si="264"/>
        <v>829.4</v>
      </c>
      <c r="CA86" s="77">
        <f t="shared" si="264"/>
        <v>897</v>
      </c>
      <c r="CB86" s="77">
        <f t="shared" si="264"/>
        <v>975.6</v>
      </c>
      <c r="CC86" s="77">
        <f t="shared" si="264"/>
        <v>1141.5999999999999</v>
      </c>
      <c r="CD86" s="77">
        <f t="shared" si="265"/>
        <v>1231.4000000000001</v>
      </c>
      <c r="CE86" s="77">
        <f t="shared" si="265"/>
        <v>1116</v>
      </c>
      <c r="CF86" s="77">
        <f t="shared" si="265"/>
        <v>1445.8</v>
      </c>
      <c r="CG86" s="77">
        <f t="shared" si="265"/>
        <v>1400.6</v>
      </c>
      <c r="CH86" s="77">
        <f t="shared" si="265"/>
        <v>1317.6</v>
      </c>
      <c r="CI86" s="77">
        <f t="shared" si="265"/>
        <v>1340.8</v>
      </c>
      <c r="CJ86" s="77">
        <f t="shared" si="265"/>
        <v>1535.2</v>
      </c>
      <c r="CK86" s="77">
        <f t="shared" si="265"/>
        <v>1260.5999999999999</v>
      </c>
      <c r="CL86" s="77">
        <f t="shared" si="265"/>
        <v>1350.6</v>
      </c>
      <c r="CM86" s="77">
        <f t="shared" si="265"/>
        <v>1285.4000000000001</v>
      </c>
      <c r="CN86" s="77">
        <f t="shared" si="266"/>
        <v>1307.8</v>
      </c>
      <c r="CO86" s="77">
        <f t="shared" si="266"/>
        <v>1276.2</v>
      </c>
      <c r="CP86" s="77">
        <f t="shared" si="266"/>
        <v>1230</v>
      </c>
      <c r="CQ86" s="77">
        <f t="shared" si="266"/>
        <v>1498.6</v>
      </c>
      <c r="CR86" s="77">
        <f t="shared" si="266"/>
        <v>1703</v>
      </c>
      <c r="CS86" s="77">
        <f t="shared" si="266"/>
        <v>1735.2</v>
      </c>
      <c r="CT86" s="77">
        <f t="shared" si="266"/>
        <v>1719.6</v>
      </c>
      <c r="CU86" s="77">
        <f t="shared" si="266"/>
        <v>1889.8</v>
      </c>
      <c r="CV86" s="77">
        <f t="shared" si="266"/>
        <v>1718.6</v>
      </c>
      <c r="CW86" s="77">
        <f t="shared" si="266"/>
        <v>1769.8</v>
      </c>
      <c r="CX86" s="77">
        <f t="shared" si="267"/>
        <v>1788.6</v>
      </c>
      <c r="CY86" s="77">
        <f t="shared" si="267"/>
        <v>1857.2</v>
      </c>
      <c r="CZ86" s="77">
        <f t="shared" si="267"/>
        <v>1742.6</v>
      </c>
      <c r="DA86" s="77">
        <f t="shared" si="267"/>
        <v>1726.2</v>
      </c>
      <c r="DB86" s="77">
        <f t="shared" si="267"/>
        <v>1590.6</v>
      </c>
      <c r="DC86" s="77">
        <f t="shared" si="267"/>
        <v>1570.2</v>
      </c>
      <c r="DD86" s="77">
        <f t="shared" si="267"/>
        <v>1589.2</v>
      </c>
      <c r="DE86" s="77">
        <f t="shared" si="267"/>
        <v>1617.2</v>
      </c>
      <c r="DF86" s="77">
        <f t="shared" si="267"/>
        <v>1662</v>
      </c>
      <c r="DG86" s="77">
        <f t="shared" si="267"/>
        <v>1662</v>
      </c>
      <c r="DH86" s="77">
        <f t="shared" si="268"/>
        <v>1870.8</v>
      </c>
      <c r="DI86" s="77">
        <f t="shared" si="268"/>
        <v>1818.4</v>
      </c>
      <c r="DJ86" s="77">
        <f t="shared" si="268"/>
        <v>1751.6</v>
      </c>
      <c r="DK86" s="77">
        <f t="shared" si="268"/>
        <v>1670.2</v>
      </c>
      <c r="DL86" s="77">
        <f t="shared" si="268"/>
        <v>1655</v>
      </c>
      <c r="DM86" s="77">
        <f t="shared" si="268"/>
        <v>1434</v>
      </c>
      <c r="DN86" s="77">
        <f t="shared" si="268"/>
        <v>1392.2</v>
      </c>
      <c r="DO86" s="77">
        <f t="shared" si="268"/>
        <v>1375.2</v>
      </c>
      <c r="DP86" s="77">
        <f t="shared" si="268"/>
        <v>1314</v>
      </c>
      <c r="DQ86" s="77">
        <f t="shared" si="268"/>
        <v>1243.5999999999999</v>
      </c>
      <c r="DR86" s="77">
        <f t="shared" si="269"/>
        <v>1178.8</v>
      </c>
      <c r="DS86" s="77">
        <f t="shared" si="269"/>
        <v>1172.5999999999999</v>
      </c>
      <c r="DT86" s="77">
        <f t="shared" si="269"/>
        <v>1173.5999999999999</v>
      </c>
      <c r="DU86" s="77">
        <f t="shared" si="269"/>
        <v>1188.4000000000001</v>
      </c>
      <c r="DV86" s="77">
        <f t="shared" si="269"/>
        <v>1182.5999999999999</v>
      </c>
      <c r="DW86" s="77">
        <f t="shared" si="269"/>
        <v>1168.5999999999999</v>
      </c>
      <c r="DX86" s="77">
        <f t="shared" si="269"/>
        <v>1142.4000000000001</v>
      </c>
      <c r="DY86" s="77">
        <f t="shared" si="269"/>
        <v>1123.2</v>
      </c>
      <c r="DZ86" s="77">
        <f t="shared" si="269"/>
        <v>1107.2</v>
      </c>
      <c r="EA86" s="77">
        <f t="shared" si="269"/>
        <v>1123</v>
      </c>
      <c r="EB86" s="77">
        <f t="shared" si="270"/>
        <v>1148</v>
      </c>
      <c r="EC86" s="77">
        <f t="shared" si="270"/>
        <v>1122.5999999999999</v>
      </c>
      <c r="ED86" s="77">
        <f t="shared" si="270"/>
        <v>1108.8</v>
      </c>
      <c r="EE86" s="77">
        <f t="shared" si="270"/>
        <v>1069.5999999999999</v>
      </c>
      <c r="EF86" s="77">
        <f t="shared" si="270"/>
        <v>1008.4</v>
      </c>
      <c r="EG86" s="77">
        <f t="shared" si="270"/>
        <v>965</v>
      </c>
      <c r="EH86" s="77">
        <f t="shared" si="270"/>
        <v>960.6</v>
      </c>
      <c r="EI86" s="77">
        <f t="shared" si="270"/>
        <v>912.4</v>
      </c>
      <c r="EJ86" s="77">
        <f t="shared" si="270"/>
        <v>877.8</v>
      </c>
      <c r="EK86" s="77">
        <f t="shared" si="270"/>
        <v>859.8</v>
      </c>
      <c r="EL86" s="77">
        <f t="shared" si="271"/>
        <v>796.8</v>
      </c>
      <c r="EM86" s="77">
        <f t="shared" si="271"/>
        <v>746.4</v>
      </c>
      <c r="EN86" s="77">
        <f t="shared" si="271"/>
        <v>717.6</v>
      </c>
      <c r="EO86" s="77">
        <f t="shared" si="271"/>
        <v>693.6</v>
      </c>
      <c r="EP86" s="77">
        <f t="shared" si="271"/>
        <v>637.4</v>
      </c>
      <c r="EQ86" s="77">
        <f t="shared" si="271"/>
        <v>643.6</v>
      </c>
      <c r="ER86" s="77">
        <f t="shared" si="271"/>
        <v>627.6</v>
      </c>
      <c r="ES86" s="77">
        <f t="shared" si="271"/>
        <v>594.4</v>
      </c>
      <c r="ET86" s="77">
        <f t="shared" si="271"/>
        <v>554.6</v>
      </c>
      <c r="EU86" s="77">
        <f t="shared" si="271"/>
        <v>536.79999999999995</v>
      </c>
      <c r="EV86" s="77">
        <f t="shared" si="272"/>
        <v>483.4</v>
      </c>
      <c r="EW86" s="77">
        <f t="shared" si="272"/>
        <v>452.8</v>
      </c>
      <c r="EX86" s="77">
        <f t="shared" si="272"/>
        <v>432.6</v>
      </c>
      <c r="EY86" s="77">
        <f t="shared" si="272"/>
        <v>408.6</v>
      </c>
      <c r="EZ86" s="77">
        <f t="shared" si="272"/>
        <v>385.6</v>
      </c>
      <c r="FA86" s="77">
        <f t="shared" si="272"/>
        <v>379.2</v>
      </c>
      <c r="FB86" s="77">
        <f t="shared" si="272"/>
        <v>366.8</v>
      </c>
      <c r="FC86" s="77">
        <f t="shared" si="272"/>
        <v>382</v>
      </c>
      <c r="FD86" s="77">
        <f t="shared" si="272"/>
        <v>399.8</v>
      </c>
      <c r="FE86" s="77">
        <f t="shared" si="272"/>
        <v>398.2</v>
      </c>
      <c r="FF86" s="77">
        <f t="shared" si="273"/>
        <v>385.4</v>
      </c>
      <c r="FG86" s="77">
        <f t="shared" si="273"/>
        <v>378</v>
      </c>
      <c r="FH86" s="77">
        <f t="shared" si="273"/>
        <v>354.6</v>
      </c>
      <c r="FI86" s="77">
        <f t="shared" si="273"/>
        <v>340.2</v>
      </c>
      <c r="FJ86" s="77">
        <f t="shared" si="273"/>
        <v>310.2</v>
      </c>
      <c r="FK86" s="77">
        <f t="shared" si="273"/>
        <v>292</v>
      </c>
      <c r="FL86" s="77">
        <f t="shared" si="273"/>
        <v>285.2</v>
      </c>
      <c r="FM86" s="77">
        <f t="shared" si="273"/>
        <v>348.6</v>
      </c>
      <c r="FN86" s="77">
        <f t="shared" si="273"/>
        <v>326.8</v>
      </c>
      <c r="FO86" s="77">
        <f t="shared" si="252"/>
        <v>331.8</v>
      </c>
      <c r="FP86" s="77">
        <f t="shared" si="252"/>
        <v>353</v>
      </c>
      <c r="FQ86" s="77">
        <f t="shared" si="252"/>
        <v>353.8</v>
      </c>
      <c r="FR86" s="77">
        <f t="shared" si="252"/>
        <v>271</v>
      </c>
      <c r="FS86" s="77">
        <f t="shared" si="252"/>
        <v>259.39999999999998</v>
      </c>
      <c r="FT86" s="77">
        <f t="shared" si="252"/>
        <v>305.39999999999998</v>
      </c>
      <c r="FU86" s="77">
        <f t="shared" si="252"/>
        <v>276</v>
      </c>
      <c r="FV86" s="77">
        <f t="shared" si="256"/>
        <v>274.39999999999998</v>
      </c>
      <c r="FW86" s="77">
        <f t="shared" si="256"/>
        <v>294.2</v>
      </c>
      <c r="FX86" s="77">
        <f t="shared" si="256"/>
        <v>318</v>
      </c>
      <c r="FY86" s="77">
        <f t="shared" si="256"/>
        <v>267</v>
      </c>
      <c r="FZ86" s="77">
        <f t="shared" si="256"/>
        <v>265</v>
      </c>
      <c r="GA86" s="77">
        <f t="shared" si="256"/>
        <v>330</v>
      </c>
      <c r="GB86" s="77">
        <f t="shared" si="256"/>
        <v>338.8</v>
      </c>
      <c r="GC86" s="77">
        <f t="shared" si="256"/>
        <v>341.8</v>
      </c>
      <c r="GD86" s="77">
        <f t="shared" si="256"/>
        <v>398.8</v>
      </c>
      <c r="GE86" s="77">
        <f t="shared" si="256"/>
        <v>442.2</v>
      </c>
      <c r="GF86" s="77">
        <f t="shared" si="256"/>
        <v>378.2</v>
      </c>
      <c r="GG86" s="77">
        <f t="shared" si="256"/>
        <v>363.6</v>
      </c>
      <c r="GH86" s="77">
        <f t="shared" si="256"/>
        <v>449</v>
      </c>
      <c r="GI86" s="77">
        <f t="shared" si="256"/>
        <v>465.8</v>
      </c>
      <c r="GJ86" s="77">
        <f t="shared" si="256"/>
        <v>446.2</v>
      </c>
      <c r="GK86" s="77" t="e">
        <f t="shared" si="256"/>
        <v>#N/A</v>
      </c>
      <c r="GL86" s="77" t="e">
        <f t="shared" si="255"/>
        <v>#N/A</v>
      </c>
      <c r="GM86" s="77" t="e">
        <f t="shared" si="255"/>
        <v>#N/A</v>
      </c>
      <c r="GN86" s="77" t="e">
        <f t="shared" si="255"/>
        <v>#N/A</v>
      </c>
      <c r="GO86" s="77" t="e">
        <f t="shared" si="255"/>
        <v>#N/A</v>
      </c>
      <c r="GP86" s="77" t="e">
        <f t="shared" si="255"/>
        <v>#N/A</v>
      </c>
      <c r="GQ86" s="77" t="e">
        <f t="shared" si="255"/>
        <v>#N/A</v>
      </c>
      <c r="GR86" s="77" t="e">
        <f t="shared" si="255"/>
        <v>#N/A</v>
      </c>
      <c r="GS86" s="77" t="e">
        <f t="shared" si="255"/>
        <v>#N/A</v>
      </c>
      <c r="GT86">
        <v>1</v>
      </c>
      <c r="GV86" s="10">
        <f t="shared" ca="1" si="274"/>
        <v>326.8</v>
      </c>
      <c r="GW86" s="10">
        <f t="shared" ca="1" si="274"/>
        <v>326.8</v>
      </c>
      <c r="GX86" s="10">
        <f t="shared" ca="1" si="274"/>
        <v>326.8</v>
      </c>
      <c r="GY86" s="10">
        <f t="shared" ca="1" si="274"/>
        <v>326.8</v>
      </c>
      <c r="GZ86" s="10">
        <f t="shared" ca="1" si="274"/>
        <v>326.8</v>
      </c>
      <c r="HA86" s="10">
        <f t="shared" ca="1" si="274"/>
        <v>326.8</v>
      </c>
      <c r="HB86" s="10">
        <f t="shared" ca="1" si="274"/>
        <v>326.8</v>
      </c>
      <c r="HC86" s="10">
        <f t="shared" ca="1" si="226"/>
        <v>326.8</v>
      </c>
      <c r="HD86" s="10" t="b">
        <f t="shared" ca="1" si="254"/>
        <v>0</v>
      </c>
      <c r="HE86" s="10">
        <f t="array" ref="HE86">MAX(IF(ISNA(L86:FN86),"",L86:FN86))</f>
        <v>1889.8</v>
      </c>
      <c r="HF86" s="49">
        <f t="shared" ca="1" si="257"/>
        <v>0.17947309786446156</v>
      </c>
      <c r="HG86" t="str">
        <f t="shared" si="227"/>
        <v>NorthAmerica</v>
      </c>
      <c r="HH86" t="str">
        <f t="shared" si="228"/>
        <v>Canada</v>
      </c>
      <c r="HI86" s="10">
        <f t="shared" si="229"/>
        <v>1889.8</v>
      </c>
      <c r="HJ86" s="10">
        <f t="shared" ca="1" si="230"/>
        <v>113790</v>
      </c>
      <c r="HK86" s="10">
        <f t="shared" ca="1" si="231"/>
        <v>34900000</v>
      </c>
      <c r="HL86" s="10">
        <f t="shared" ca="1" si="232"/>
        <v>0</v>
      </c>
      <c r="HM86" s="10">
        <f t="shared" ca="1" si="233"/>
        <v>0</v>
      </c>
      <c r="HN86" s="10">
        <f t="shared" ca="1" si="234"/>
        <v>0</v>
      </c>
      <c r="HO86" s="10">
        <f t="shared" ca="1" si="235"/>
        <v>0</v>
      </c>
      <c r="HP86">
        <f t="array" ref="HP86">LARGE(IF(ISNA(L86:FN86),"",L86:FN86),HP$2)</f>
        <v>1889.8</v>
      </c>
      <c r="HQ86">
        <f t="array" ref="HQ86">LARGE(IF(ISNA(M86:GT86),"",M86:GT86),HQ$2)</f>
        <v>1870.8</v>
      </c>
      <c r="HR86">
        <f t="array" ref="HR86">LARGE(IF(ISNA(N86:GU86),"",N86:GU86),HR$2)</f>
        <v>1857.2</v>
      </c>
      <c r="HS86">
        <f t="array" aca="1" ref="HS86" ca="1">LARGE(IF(ISNA(O86:GV86),"",O86:GV86),HS$2)</f>
        <v>1818.4</v>
      </c>
      <c r="HT86">
        <f t="array" aca="1" ref="HT86" ca="1">LARGE(IF(ISNA(P86:GW86),"",P86:GW86),HT$2)</f>
        <v>1788.6</v>
      </c>
      <c r="HU86">
        <f t="array" aca="1" ref="HU86" ca="1">LARGE(IF(ISNA(Q86:GX86),"",Q86:GX86),HU$2)</f>
        <v>1769.8</v>
      </c>
      <c r="HV86">
        <f t="array" aca="1" ref="HV86" ca="1">LARGE(IF(ISNA(R86:GY86),"",R86:GY86),HV$2)</f>
        <v>1751.6</v>
      </c>
      <c r="HW86">
        <f t="shared" ca="1" si="236"/>
        <v>1820.8857142857144</v>
      </c>
    </row>
    <row r="87" spans="1:231" ht="30" customHeight="1" x14ac:dyDescent="0.55000000000000004">
      <c r="A87">
        <f t="shared" si="219"/>
        <v>183</v>
      </c>
      <c r="B87" s="78">
        <f>VLOOKUP(F87,Countries!$D$5:$F$255,3,FALSE)</f>
        <v>63200000</v>
      </c>
      <c r="C87" s="83">
        <f t="shared" ca="1" si="220"/>
        <v>0.10971926753346126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178</f>
        <v>United Kingdom</v>
      </c>
      <c r="G87" s="78">
        <f t="shared" ca="1" si="221"/>
        <v>297952</v>
      </c>
      <c r="H87" s="78">
        <f t="shared" ca="1" si="222"/>
        <v>540.80000000000007</v>
      </c>
      <c r="I87" s="97" t="str">
        <f t="shared" si="223"/>
        <v>United Kingdom</v>
      </c>
      <c r="J87" s="77">
        <f t="shared" si="224"/>
        <v>0</v>
      </c>
      <c r="K87" s="77">
        <f t="shared" si="225"/>
        <v>0</v>
      </c>
      <c r="L87" s="77" t="e">
        <f t="shared" si="258"/>
        <v>#N/A</v>
      </c>
      <c r="M87" s="77" t="e">
        <f t="shared" si="258"/>
        <v>#N/A</v>
      </c>
      <c r="N87" s="77" t="e">
        <f t="shared" si="258"/>
        <v>#N/A</v>
      </c>
      <c r="O87" s="77">
        <f t="shared" si="258"/>
        <v>0</v>
      </c>
      <c r="P87" s="77">
        <f t="shared" si="258"/>
        <v>0</v>
      </c>
      <c r="Q87" s="77">
        <f t="shared" si="258"/>
        <v>0</v>
      </c>
      <c r="R87" s="77">
        <f t="shared" si="258"/>
        <v>0</v>
      </c>
      <c r="S87" s="77">
        <f t="shared" si="258"/>
        <v>0.4</v>
      </c>
      <c r="T87" s="77">
        <f t="shared" si="258"/>
        <v>0.4</v>
      </c>
      <c r="U87" s="77">
        <f t="shared" si="258"/>
        <v>0.4</v>
      </c>
      <c r="V87" s="77">
        <f t="shared" si="259"/>
        <v>1.6</v>
      </c>
      <c r="W87" s="77">
        <f t="shared" si="259"/>
        <v>1.6</v>
      </c>
      <c r="X87" s="77">
        <f t="shared" si="259"/>
        <v>1.4</v>
      </c>
      <c r="Y87" s="77">
        <f t="shared" si="259"/>
        <v>1.4</v>
      </c>
      <c r="Z87" s="77">
        <f t="shared" si="259"/>
        <v>1.4</v>
      </c>
      <c r="AA87" s="77">
        <f t="shared" si="259"/>
        <v>1</v>
      </c>
      <c r="AB87" s="77">
        <f t="shared" si="259"/>
        <v>1.2</v>
      </c>
      <c r="AC87" s="77">
        <f t="shared" si="259"/>
        <v>1</v>
      </c>
      <c r="AD87" s="77">
        <f t="shared" si="259"/>
        <v>1.2</v>
      </c>
      <c r="AE87" s="77">
        <f t="shared" si="259"/>
        <v>1.4</v>
      </c>
      <c r="AF87" s="77">
        <f t="shared" si="260"/>
        <v>0.8</v>
      </c>
      <c r="AG87" s="77">
        <f t="shared" si="260"/>
        <v>0.8</v>
      </c>
      <c r="AH87" s="77">
        <f t="shared" si="260"/>
        <v>0.8</v>
      </c>
      <c r="AI87" s="77">
        <f t="shared" si="260"/>
        <v>0.6</v>
      </c>
      <c r="AJ87" s="77">
        <f t="shared" si="260"/>
        <v>0.6</v>
      </c>
      <c r="AK87" s="77">
        <f t="shared" si="260"/>
        <v>0.4</v>
      </c>
      <c r="AL87" s="77">
        <f t="shared" si="260"/>
        <v>0.4</v>
      </c>
      <c r="AM87" s="77">
        <f t="shared" si="260"/>
        <v>0.8</v>
      </c>
      <c r="AN87" s="77">
        <f t="shared" si="260"/>
        <v>1</v>
      </c>
      <c r="AO87" s="77">
        <f t="shared" si="260"/>
        <v>0.8</v>
      </c>
      <c r="AP87" s="77">
        <f t="shared" si="261"/>
        <v>1.8</v>
      </c>
      <c r="AQ87" s="77">
        <f t="shared" si="261"/>
        <v>2</v>
      </c>
      <c r="AR87" s="77">
        <f t="shared" si="261"/>
        <v>2.4</v>
      </c>
      <c r="AS87" s="77">
        <f t="shared" si="261"/>
        <v>2.8</v>
      </c>
      <c r="AT87" s="77">
        <f t="shared" si="261"/>
        <v>4.2</v>
      </c>
      <c r="AU87" s="77">
        <f t="shared" si="261"/>
        <v>5.6</v>
      </c>
      <c r="AV87" s="77">
        <f t="shared" si="261"/>
        <v>6.2</v>
      </c>
      <c r="AW87" s="77">
        <f t="shared" si="261"/>
        <v>12</v>
      </c>
      <c r="AX87" s="77">
        <f t="shared" si="261"/>
        <v>19.399999999999999</v>
      </c>
      <c r="AY87" s="77">
        <f t="shared" si="261"/>
        <v>29</v>
      </c>
      <c r="AZ87" s="77">
        <f t="shared" si="262"/>
        <v>38</v>
      </c>
      <c r="BA87" s="77">
        <f t="shared" si="262"/>
        <v>46.8</v>
      </c>
      <c r="BB87" s="77">
        <f t="shared" si="262"/>
        <v>56</v>
      </c>
      <c r="BC87" s="77">
        <f t="shared" si="262"/>
        <v>59</v>
      </c>
      <c r="BD87" s="77">
        <f t="shared" si="262"/>
        <v>58.8</v>
      </c>
      <c r="BE87" s="77">
        <f t="shared" si="262"/>
        <v>76.8</v>
      </c>
      <c r="BF87" s="77">
        <f t="shared" si="262"/>
        <v>118.8</v>
      </c>
      <c r="BG87" s="77">
        <f t="shared" si="262"/>
        <v>185.4</v>
      </c>
      <c r="BH87" s="77">
        <f t="shared" si="262"/>
        <v>272.2</v>
      </c>
      <c r="BI87" s="77">
        <f t="shared" si="262"/>
        <v>357.4</v>
      </c>
      <c r="BJ87" s="77">
        <f t="shared" si="263"/>
        <v>400.8</v>
      </c>
      <c r="BK87" s="77">
        <f t="shared" si="263"/>
        <v>437.6</v>
      </c>
      <c r="BL87" s="77">
        <f t="shared" si="263"/>
        <v>478.2</v>
      </c>
      <c r="BM87" s="77">
        <f t="shared" si="263"/>
        <v>534.4</v>
      </c>
      <c r="BN87" s="77">
        <f t="shared" si="263"/>
        <v>639.4</v>
      </c>
      <c r="BO87" s="77">
        <f t="shared" si="263"/>
        <v>779.8</v>
      </c>
      <c r="BP87" s="77">
        <f t="shared" si="263"/>
        <v>942.8</v>
      </c>
      <c r="BQ87" s="77">
        <f t="shared" si="263"/>
        <v>1062.8</v>
      </c>
      <c r="BR87" s="77">
        <f t="shared" si="263"/>
        <v>1186.5999999999999</v>
      </c>
      <c r="BS87" s="77">
        <f t="shared" si="263"/>
        <v>1455.4</v>
      </c>
      <c r="BT87" s="77">
        <f t="shared" si="264"/>
        <v>1718.6</v>
      </c>
      <c r="BU87" s="77">
        <f t="shared" si="264"/>
        <v>2010.4</v>
      </c>
      <c r="BV87" s="77">
        <f t="shared" si="264"/>
        <v>2392.8000000000002</v>
      </c>
      <c r="BW87" s="77">
        <f t="shared" si="264"/>
        <v>2764.8</v>
      </c>
      <c r="BX87" s="77">
        <f t="shared" si="264"/>
        <v>2863.6</v>
      </c>
      <c r="BY87" s="77">
        <f t="shared" si="264"/>
        <v>2965.6</v>
      </c>
      <c r="BZ87" s="77">
        <f t="shared" si="264"/>
        <v>3287.6</v>
      </c>
      <c r="CA87" s="77">
        <f t="shared" si="264"/>
        <v>3569</v>
      </c>
      <c r="CB87" s="77">
        <f t="shared" si="264"/>
        <v>3914</v>
      </c>
      <c r="CC87" s="77">
        <f t="shared" si="264"/>
        <v>4331.2</v>
      </c>
      <c r="CD87" s="77">
        <f t="shared" si="265"/>
        <v>4749</v>
      </c>
      <c r="CE87" s="77">
        <f t="shared" si="265"/>
        <v>4698.2</v>
      </c>
      <c r="CF87" s="77">
        <f t="shared" si="265"/>
        <v>4521.3999999999996</v>
      </c>
      <c r="CG87" s="77">
        <f t="shared" si="265"/>
        <v>4589.8</v>
      </c>
      <c r="CH87" s="77">
        <f t="shared" si="265"/>
        <v>4701.2</v>
      </c>
      <c r="CI87" s="77">
        <f t="shared" si="265"/>
        <v>4737.6000000000004</v>
      </c>
      <c r="CJ87" s="77">
        <f t="shared" si="265"/>
        <v>4904.2</v>
      </c>
      <c r="CK87" s="77">
        <f t="shared" si="265"/>
        <v>5047.6000000000004</v>
      </c>
      <c r="CL87" s="77">
        <f t="shared" si="265"/>
        <v>4707</v>
      </c>
      <c r="CM87" s="77">
        <f t="shared" si="265"/>
        <v>4317.6000000000004</v>
      </c>
      <c r="CN87" s="77">
        <f t="shared" si="266"/>
        <v>4126</v>
      </c>
      <c r="CO87" s="77">
        <f t="shared" si="266"/>
        <v>4014.4</v>
      </c>
      <c r="CP87" s="77">
        <f t="shared" si="266"/>
        <v>4161</v>
      </c>
      <c r="CQ87" s="77">
        <f t="shared" si="266"/>
        <v>4507</v>
      </c>
      <c r="CR87" s="77">
        <f t="shared" si="266"/>
        <v>4797.2</v>
      </c>
      <c r="CS87" s="77">
        <f t="shared" si="266"/>
        <v>4903.3999999999996</v>
      </c>
      <c r="CT87" s="77">
        <f t="shared" si="266"/>
        <v>4805.8</v>
      </c>
      <c r="CU87" s="77">
        <f t="shared" si="266"/>
        <v>4759</v>
      </c>
      <c r="CV87" s="77">
        <f t="shared" si="266"/>
        <v>4645.3999999999996</v>
      </c>
      <c r="CW87" s="77">
        <f t="shared" si="266"/>
        <v>4748.3999999999996</v>
      </c>
      <c r="CX87" s="77">
        <f t="shared" si="267"/>
        <v>4834.8</v>
      </c>
      <c r="CY87" s="77">
        <f t="shared" si="267"/>
        <v>5059</v>
      </c>
      <c r="CZ87" s="77">
        <f t="shared" si="267"/>
        <v>4838.6000000000004</v>
      </c>
      <c r="DA87" s="77">
        <f t="shared" si="267"/>
        <v>4578.2</v>
      </c>
      <c r="DB87" s="77">
        <f t="shared" si="267"/>
        <v>4418</v>
      </c>
      <c r="DC87" s="77">
        <f t="shared" si="267"/>
        <v>4329.8</v>
      </c>
      <c r="DD87" s="77">
        <f t="shared" si="267"/>
        <v>4423.6000000000004</v>
      </c>
      <c r="DE87" s="77">
        <f t="shared" si="267"/>
        <v>4663.6000000000004</v>
      </c>
      <c r="DF87" s="77">
        <f t="shared" si="267"/>
        <v>4915</v>
      </c>
      <c r="DG87" s="77">
        <f t="shared" si="267"/>
        <v>4620.2</v>
      </c>
      <c r="DH87" s="77">
        <f t="shared" si="268"/>
        <v>4270.2</v>
      </c>
      <c r="DI87" s="77">
        <f t="shared" si="268"/>
        <v>3856.8</v>
      </c>
      <c r="DJ87" s="77">
        <f t="shared" si="268"/>
        <v>3601.8</v>
      </c>
      <c r="DK87" s="77">
        <f t="shared" si="268"/>
        <v>3423</v>
      </c>
      <c r="DL87" s="77">
        <f t="shared" si="268"/>
        <v>3531.2</v>
      </c>
      <c r="DM87" s="77">
        <f t="shared" si="268"/>
        <v>3546.2</v>
      </c>
      <c r="DN87" s="77">
        <f t="shared" si="268"/>
        <v>3299.6</v>
      </c>
      <c r="DO87" s="77">
        <f t="shared" si="268"/>
        <v>3026.2</v>
      </c>
      <c r="DP87" s="77">
        <f t="shared" si="268"/>
        <v>2976.8</v>
      </c>
      <c r="DQ87" s="77">
        <f t="shared" si="268"/>
        <v>2901.6</v>
      </c>
      <c r="DR87" s="77">
        <f t="shared" si="269"/>
        <v>2951.2</v>
      </c>
      <c r="DS87" s="77">
        <f t="shared" si="269"/>
        <v>3044.8</v>
      </c>
      <c r="DT87" s="77">
        <f t="shared" si="269"/>
        <v>3084.6</v>
      </c>
      <c r="DU87" s="77">
        <f t="shared" si="269"/>
        <v>2781.2</v>
      </c>
      <c r="DV87" s="77">
        <f t="shared" si="269"/>
        <v>2467.4</v>
      </c>
      <c r="DW87" s="77">
        <f t="shared" si="269"/>
        <v>2322.8000000000002</v>
      </c>
      <c r="DX87" s="77">
        <f t="shared" si="269"/>
        <v>2410.8000000000002</v>
      </c>
      <c r="DY87" s="77">
        <f t="shared" si="269"/>
        <v>2449</v>
      </c>
      <c r="DZ87" s="77">
        <f t="shared" si="269"/>
        <v>2545.4</v>
      </c>
      <c r="EA87" s="77">
        <f t="shared" si="269"/>
        <v>2588.4</v>
      </c>
      <c r="EB87" s="77">
        <f t="shared" si="270"/>
        <v>2374.6</v>
      </c>
      <c r="EC87" s="77">
        <f t="shared" si="270"/>
        <v>2034</v>
      </c>
      <c r="ED87" s="77">
        <f t="shared" si="270"/>
        <v>1814.2</v>
      </c>
      <c r="EE87" s="77">
        <f t="shared" si="270"/>
        <v>1635.2</v>
      </c>
      <c r="EF87" s="77">
        <f t="shared" si="270"/>
        <v>1588.8</v>
      </c>
      <c r="EG87" s="77">
        <f t="shared" si="270"/>
        <v>1634.4</v>
      </c>
      <c r="EH87" s="77">
        <f t="shared" si="270"/>
        <v>1665</v>
      </c>
      <c r="EI87" s="77">
        <f t="shared" si="270"/>
        <v>1563.8</v>
      </c>
      <c r="EJ87" s="77">
        <f t="shared" si="270"/>
        <v>1446</v>
      </c>
      <c r="EK87" s="77">
        <f t="shared" si="270"/>
        <v>1373</v>
      </c>
      <c r="EL87" s="77">
        <f t="shared" si="271"/>
        <v>1319.8</v>
      </c>
      <c r="EM87" s="77">
        <f t="shared" si="271"/>
        <v>1288</v>
      </c>
      <c r="EN87" s="77">
        <f t="shared" si="271"/>
        <v>1314.2</v>
      </c>
      <c r="EO87" s="77">
        <f t="shared" si="271"/>
        <v>1322.2</v>
      </c>
      <c r="EP87" s="77">
        <f t="shared" si="271"/>
        <v>1192.2</v>
      </c>
      <c r="EQ87" s="77">
        <f t="shared" si="271"/>
        <v>1041.8</v>
      </c>
      <c r="ER87" s="77">
        <f t="shared" si="271"/>
        <v>990.8</v>
      </c>
      <c r="ES87" s="77">
        <f t="shared" si="271"/>
        <v>975</v>
      </c>
      <c r="ET87" s="77">
        <f t="shared" si="271"/>
        <v>990.2</v>
      </c>
      <c r="EU87" s="77">
        <f t="shared" si="271"/>
        <v>1032.8</v>
      </c>
      <c r="EV87" s="77">
        <f t="shared" si="272"/>
        <v>1100</v>
      </c>
      <c r="EW87" s="77">
        <f t="shared" si="272"/>
        <v>1058.8</v>
      </c>
      <c r="EX87" s="77">
        <f t="shared" si="272"/>
        <v>988.4</v>
      </c>
      <c r="EY87" s="77">
        <f t="shared" si="272"/>
        <v>957.4</v>
      </c>
      <c r="EZ87" s="77">
        <f t="shared" si="272"/>
        <v>972.6</v>
      </c>
      <c r="FA87" s="77">
        <f t="shared" si="272"/>
        <v>961.6</v>
      </c>
      <c r="FB87" s="77">
        <f t="shared" si="272"/>
        <v>988</v>
      </c>
      <c r="FC87" s="77">
        <f t="shared" si="272"/>
        <v>1023.4</v>
      </c>
      <c r="FD87" s="77">
        <f t="shared" si="272"/>
        <v>950.4</v>
      </c>
      <c r="FE87" s="77">
        <f t="shared" si="272"/>
        <v>858.6</v>
      </c>
      <c r="FF87" s="77">
        <f t="shared" si="273"/>
        <v>837.2</v>
      </c>
      <c r="FG87" s="77">
        <f t="shared" si="273"/>
        <v>809.6</v>
      </c>
      <c r="FH87" s="77">
        <f t="shared" si="273"/>
        <v>768.2</v>
      </c>
      <c r="FI87" s="77">
        <f t="shared" si="273"/>
        <v>774.4</v>
      </c>
      <c r="FJ87" s="77">
        <f t="shared" si="273"/>
        <v>777.4</v>
      </c>
      <c r="FK87" s="77">
        <f t="shared" si="273"/>
        <v>725.8</v>
      </c>
      <c r="FL87" s="77">
        <f t="shared" si="273"/>
        <v>630.79999999999995</v>
      </c>
      <c r="FM87" s="77">
        <f t="shared" si="273"/>
        <v>599.4</v>
      </c>
      <c r="FN87" s="77">
        <f t="shared" si="273"/>
        <v>540.79999999999995</v>
      </c>
      <c r="FO87" s="77">
        <f t="shared" si="252"/>
        <v>425.6</v>
      </c>
      <c r="FP87" s="77">
        <f t="shared" si="252"/>
        <v>300</v>
      </c>
      <c r="FQ87" s="77">
        <f t="shared" si="252"/>
        <v>319</v>
      </c>
      <c r="FR87" s="77">
        <f t="shared" si="252"/>
        <v>320</v>
      </c>
      <c r="FS87" s="77">
        <f t="shared" si="252"/>
        <v>343</v>
      </c>
      <c r="FT87" s="77">
        <f t="shared" si="252"/>
        <v>402.2</v>
      </c>
      <c r="FU87" s="77">
        <f t="shared" si="252"/>
        <v>517.79999999999995</v>
      </c>
      <c r="FV87" s="77">
        <f t="shared" si="256"/>
        <v>544.79999999999995</v>
      </c>
      <c r="FW87" s="77">
        <f t="shared" si="256"/>
        <v>548.4</v>
      </c>
      <c r="FX87" s="77">
        <f t="shared" si="256"/>
        <v>549.4</v>
      </c>
      <c r="FY87" s="77">
        <f t="shared" si="256"/>
        <v>642.79999999999995</v>
      </c>
      <c r="FZ87" s="77">
        <f t="shared" si="256"/>
        <v>656</v>
      </c>
      <c r="GA87" s="77">
        <f t="shared" si="256"/>
        <v>636</v>
      </c>
      <c r="GB87" s="77">
        <f t="shared" si="256"/>
        <v>755.4</v>
      </c>
      <c r="GC87" s="77">
        <f t="shared" si="256"/>
        <v>758.2</v>
      </c>
      <c r="GD87" s="77">
        <f t="shared" si="256"/>
        <v>722.4</v>
      </c>
      <c r="GE87" s="77">
        <f t="shared" si="256"/>
        <v>729.8</v>
      </c>
      <c r="GF87" s="77">
        <f t="shared" si="256"/>
        <v>788.2</v>
      </c>
      <c r="GG87" s="77">
        <f t="shared" si="256"/>
        <v>685.4</v>
      </c>
      <c r="GH87" s="77">
        <f t="shared" si="256"/>
        <v>695</v>
      </c>
      <c r="GI87" s="77">
        <f t="shared" si="256"/>
        <v>654.6</v>
      </c>
      <c r="GJ87" s="77">
        <f t="shared" si="256"/>
        <v>629.79999999999995</v>
      </c>
      <c r="GK87" s="77" t="e">
        <f t="shared" si="256"/>
        <v>#N/A</v>
      </c>
      <c r="GL87" s="77" t="e">
        <f t="shared" si="255"/>
        <v>#N/A</v>
      </c>
      <c r="GM87" s="77" t="e">
        <f t="shared" si="255"/>
        <v>#N/A</v>
      </c>
      <c r="GN87" s="77" t="e">
        <f t="shared" si="255"/>
        <v>#N/A</v>
      </c>
      <c r="GO87" s="77" t="e">
        <f t="shared" si="255"/>
        <v>#N/A</v>
      </c>
      <c r="GP87" s="77" t="e">
        <f t="shared" si="255"/>
        <v>#N/A</v>
      </c>
      <c r="GQ87" s="77" t="e">
        <f t="shared" si="255"/>
        <v>#N/A</v>
      </c>
      <c r="GR87" s="77" t="e">
        <f t="shared" si="255"/>
        <v>#N/A</v>
      </c>
      <c r="GS87" s="77" t="e">
        <f t="shared" si="255"/>
        <v>#N/A</v>
      </c>
      <c r="GT87">
        <v>1</v>
      </c>
      <c r="GV87" s="10">
        <f t="shared" ca="1" si="274"/>
        <v>540.79999999999995</v>
      </c>
      <c r="GW87" s="10">
        <f t="shared" ca="1" si="274"/>
        <v>540.79999999999995</v>
      </c>
      <c r="GX87" s="10">
        <f t="shared" ca="1" si="274"/>
        <v>540.79999999999995</v>
      </c>
      <c r="GY87" s="10">
        <f t="shared" ca="1" si="274"/>
        <v>540.79999999999995</v>
      </c>
      <c r="GZ87" s="10">
        <f t="shared" ca="1" si="274"/>
        <v>540.79999999999995</v>
      </c>
      <c r="HA87" s="10">
        <f t="shared" ca="1" si="274"/>
        <v>540.79999999999995</v>
      </c>
      <c r="HB87" s="10">
        <f t="shared" ca="1" si="274"/>
        <v>540.79999999999995</v>
      </c>
      <c r="HC87" s="10">
        <f t="shared" ca="1" si="226"/>
        <v>540.80000000000007</v>
      </c>
      <c r="HD87" s="10" t="b">
        <f t="shared" ca="1" si="254"/>
        <v>0</v>
      </c>
      <c r="HE87" s="10">
        <f t="array" ref="HE87">MAX(IF(ISNA(L87:FN87),"",L87:FN87))</f>
        <v>5059</v>
      </c>
      <c r="HF87" s="49">
        <f t="shared" ca="1" si="257"/>
        <v>0.10971926753346126</v>
      </c>
      <c r="HG87" t="str">
        <f t="shared" si="227"/>
        <v>Europe</v>
      </c>
      <c r="HH87" t="str">
        <f t="shared" si="228"/>
        <v>United Kingdom</v>
      </c>
      <c r="HI87" s="10">
        <f t="shared" si="229"/>
        <v>5059</v>
      </c>
      <c r="HJ87" s="10">
        <f t="shared" ca="1" si="230"/>
        <v>297952</v>
      </c>
      <c r="HK87" s="10">
        <f t="shared" ca="1" si="231"/>
        <v>63200000</v>
      </c>
      <c r="HL87" s="10">
        <f t="shared" ca="1" si="232"/>
        <v>0</v>
      </c>
      <c r="HM87" s="10">
        <f t="shared" ca="1" si="233"/>
        <v>0</v>
      </c>
      <c r="HN87" s="10">
        <f t="shared" ca="1" si="234"/>
        <v>0</v>
      </c>
      <c r="HO87" s="10">
        <f t="shared" ca="1" si="235"/>
        <v>0</v>
      </c>
      <c r="HP87">
        <f t="array" ref="HP87">LARGE(IF(ISNA(L87:FN87),"",L87:FN87),HP$2)</f>
        <v>5059</v>
      </c>
      <c r="HQ87">
        <f t="array" ref="HQ87">LARGE(IF(ISNA(M87:GT87),"",M87:GT87),HQ$2)</f>
        <v>5047.6000000000004</v>
      </c>
      <c r="HR87">
        <f t="array" ref="HR87">LARGE(IF(ISNA(N87:GU87),"",N87:GU87),HR$2)</f>
        <v>4915</v>
      </c>
      <c r="HS87">
        <f t="array" aca="1" ref="HS87" ca="1">LARGE(IF(ISNA(O87:GV87),"",O87:GV87),HS$2)</f>
        <v>4904.2</v>
      </c>
      <c r="HT87">
        <f t="array" aca="1" ref="HT87" ca="1">LARGE(IF(ISNA(P87:GW87),"",P87:GW87),HT$2)</f>
        <v>4903.3999999999996</v>
      </c>
      <c r="HU87">
        <f t="array" aca="1" ref="HU87" ca="1">LARGE(IF(ISNA(Q87:GX87),"",Q87:GX87),HU$2)</f>
        <v>4838.6000000000004</v>
      </c>
      <c r="HV87">
        <f t="array" aca="1" ref="HV87" ca="1">LARGE(IF(ISNA(R87:GY87),"",R87:GY87),HV$2)</f>
        <v>4834.8</v>
      </c>
      <c r="HW87">
        <f t="shared" ca="1" si="236"/>
        <v>4928.9428571428571</v>
      </c>
    </row>
    <row r="88" spans="1:231" ht="30" customHeight="1" x14ac:dyDescent="0.55000000000000004">
      <c r="A88">
        <f t="shared" si="219"/>
        <v>159</v>
      </c>
      <c r="B88" s="78">
        <f>VLOOKUP(F88,Countries!$D$5:$F$255,3,FALSE)</f>
        <v>5300000</v>
      </c>
      <c r="C88" s="83">
        <f t="shared" ca="1" si="220"/>
        <v>0.24140774554557506</v>
      </c>
      <c r="D88" s="77" t="str">
        <f>VLOOKUP(F88,Countries!$D$5:$E$254,2,FALSE)</f>
        <v>Asia</v>
      </c>
      <c r="E88" s="77" t="str">
        <f>VLOOKUP(F88,Countries!$D$5:$G$254,4,FALSE)</f>
        <v>SEAsia</v>
      </c>
      <c r="F88" s="77" t="str">
        <f>Infections!A154</f>
        <v>Singapore</v>
      </c>
      <c r="G88" s="78">
        <f t="shared" ca="1" si="221"/>
        <v>48744</v>
      </c>
      <c r="H88" s="78">
        <f t="shared" ca="1" si="222"/>
        <v>234.20000000000002</v>
      </c>
      <c r="I88" s="97" t="str">
        <f t="shared" si="223"/>
        <v>Singapore</v>
      </c>
      <c r="J88" s="77">
        <f t="shared" si="224"/>
        <v>0</v>
      </c>
      <c r="K88" s="77">
        <f t="shared" si="225"/>
        <v>1</v>
      </c>
      <c r="L88" s="77" t="e">
        <f t="shared" si="258"/>
        <v>#N/A</v>
      </c>
      <c r="M88" s="77" t="e">
        <f t="shared" si="258"/>
        <v>#N/A</v>
      </c>
      <c r="N88" s="77" t="e">
        <f t="shared" si="258"/>
        <v>#N/A</v>
      </c>
      <c r="O88" s="77">
        <f t="shared" si="258"/>
        <v>1</v>
      </c>
      <c r="P88" s="77">
        <f t="shared" si="258"/>
        <v>1.2</v>
      </c>
      <c r="Q88" s="77">
        <f t="shared" si="258"/>
        <v>0.8</v>
      </c>
      <c r="R88" s="77">
        <f t="shared" si="258"/>
        <v>1.4</v>
      </c>
      <c r="S88" s="77">
        <f t="shared" si="258"/>
        <v>1.8</v>
      </c>
      <c r="T88" s="77">
        <f t="shared" si="258"/>
        <v>2.2000000000000002</v>
      </c>
      <c r="U88" s="77">
        <f t="shared" si="258"/>
        <v>2.2000000000000002</v>
      </c>
      <c r="V88" s="77">
        <f t="shared" si="259"/>
        <v>2.2000000000000002</v>
      </c>
      <c r="W88" s="77">
        <f t="shared" si="259"/>
        <v>2.8</v>
      </c>
      <c r="X88" s="77">
        <f t="shared" si="259"/>
        <v>3</v>
      </c>
      <c r="Y88" s="77">
        <f t="shared" si="259"/>
        <v>2.4</v>
      </c>
      <c r="Z88" s="77">
        <f t="shared" si="259"/>
        <v>2.4</v>
      </c>
      <c r="AA88" s="77">
        <f t="shared" si="259"/>
        <v>3</v>
      </c>
      <c r="AB88" s="77">
        <f t="shared" si="259"/>
        <v>3.2</v>
      </c>
      <c r="AC88" s="77">
        <f t="shared" si="259"/>
        <v>3.4</v>
      </c>
      <c r="AD88" s="77">
        <f t="shared" si="259"/>
        <v>3.8</v>
      </c>
      <c r="AE88" s="77">
        <f t="shared" si="259"/>
        <v>4</v>
      </c>
      <c r="AF88" s="77">
        <f t="shared" si="260"/>
        <v>5</v>
      </c>
      <c r="AG88" s="77">
        <f t="shared" si="260"/>
        <v>5.4</v>
      </c>
      <c r="AH88" s="77">
        <f t="shared" si="260"/>
        <v>5.4</v>
      </c>
      <c r="AI88" s="77">
        <f t="shared" si="260"/>
        <v>5.6</v>
      </c>
      <c r="AJ88" s="77">
        <f t="shared" si="260"/>
        <v>5.4</v>
      </c>
      <c r="AK88" s="77">
        <f t="shared" si="260"/>
        <v>4.5999999999999996</v>
      </c>
      <c r="AL88" s="77">
        <f t="shared" si="260"/>
        <v>3.4</v>
      </c>
      <c r="AM88" s="77">
        <f t="shared" si="260"/>
        <v>2.4</v>
      </c>
      <c r="AN88" s="77">
        <f t="shared" si="260"/>
        <v>2</v>
      </c>
      <c r="AO88" s="77">
        <f t="shared" si="260"/>
        <v>1.6</v>
      </c>
      <c r="AP88" s="77">
        <f t="shared" si="261"/>
        <v>1.6</v>
      </c>
      <c r="AQ88" s="77">
        <f t="shared" si="261"/>
        <v>1</v>
      </c>
      <c r="AR88" s="77">
        <f t="shared" si="261"/>
        <v>1.4</v>
      </c>
      <c r="AS88" s="77">
        <f t="shared" si="261"/>
        <v>1.6</v>
      </c>
      <c r="AT88" s="77">
        <f t="shared" si="261"/>
        <v>1.6</v>
      </c>
      <c r="AU88" s="77">
        <f t="shared" si="261"/>
        <v>0.8</v>
      </c>
      <c r="AV88" s="77">
        <f t="shared" si="261"/>
        <v>2.6</v>
      </c>
      <c r="AW88" s="77">
        <f t="shared" si="261"/>
        <v>3</v>
      </c>
      <c r="AX88" s="77">
        <f t="shared" si="261"/>
        <v>3</v>
      </c>
      <c r="AY88" s="77">
        <f t="shared" si="261"/>
        <v>3.4</v>
      </c>
      <c r="AZ88" s="77">
        <f t="shared" si="262"/>
        <v>3.4</v>
      </c>
      <c r="BA88" s="77">
        <f t="shared" si="262"/>
        <v>3</v>
      </c>
      <c r="BB88" s="77">
        <f t="shared" si="262"/>
        <v>4.8</v>
      </c>
      <c r="BC88" s="77">
        <f t="shared" si="262"/>
        <v>6</v>
      </c>
      <c r="BD88" s="77">
        <f t="shared" si="262"/>
        <v>8</v>
      </c>
      <c r="BE88" s="77">
        <f t="shared" si="262"/>
        <v>8</v>
      </c>
      <c r="BF88" s="77">
        <f t="shared" si="262"/>
        <v>8.6</v>
      </c>
      <c r="BG88" s="77">
        <f t="shared" si="262"/>
        <v>9.6</v>
      </c>
      <c r="BH88" s="77">
        <f t="shared" si="262"/>
        <v>8</v>
      </c>
      <c r="BI88" s="77">
        <f t="shared" si="262"/>
        <v>10</v>
      </c>
      <c r="BJ88" s="77">
        <f t="shared" si="263"/>
        <v>12.4</v>
      </c>
      <c r="BK88" s="77">
        <f t="shared" si="263"/>
        <v>13.2</v>
      </c>
      <c r="BL88" s="77">
        <f t="shared" si="263"/>
        <v>13</v>
      </c>
      <c r="BM88" s="77">
        <f t="shared" si="263"/>
        <v>17.600000000000001</v>
      </c>
      <c r="BN88" s="77">
        <f t="shared" si="263"/>
        <v>22.6</v>
      </c>
      <c r="BO88" s="77">
        <f t="shared" si="263"/>
        <v>26.6</v>
      </c>
      <c r="BP88" s="77">
        <f t="shared" si="263"/>
        <v>31.8</v>
      </c>
      <c r="BQ88" s="77">
        <f t="shared" si="263"/>
        <v>37.799999999999997</v>
      </c>
      <c r="BR88" s="77">
        <f t="shared" si="263"/>
        <v>37.799999999999997</v>
      </c>
      <c r="BS88" s="77">
        <f t="shared" si="263"/>
        <v>39.200000000000003</v>
      </c>
      <c r="BT88" s="77">
        <f t="shared" si="264"/>
        <v>42.6</v>
      </c>
      <c r="BU88" s="77">
        <f t="shared" si="264"/>
        <v>49.2</v>
      </c>
      <c r="BV88" s="77">
        <f t="shared" si="264"/>
        <v>50.2</v>
      </c>
      <c r="BW88" s="77">
        <f t="shared" si="264"/>
        <v>55.4</v>
      </c>
      <c r="BX88" s="77">
        <f t="shared" si="264"/>
        <v>58.6</v>
      </c>
      <c r="BY88" s="77">
        <f t="shared" si="264"/>
        <v>57.2</v>
      </c>
      <c r="BZ88" s="77">
        <f t="shared" si="264"/>
        <v>49.6</v>
      </c>
      <c r="CA88" s="77">
        <f t="shared" si="264"/>
        <v>48.6</v>
      </c>
      <c r="CB88" s="77">
        <f t="shared" si="264"/>
        <v>53.6</v>
      </c>
      <c r="CC88" s="77">
        <f t="shared" si="264"/>
        <v>49.4</v>
      </c>
      <c r="CD88" s="77">
        <f t="shared" si="265"/>
        <v>54</v>
      </c>
      <c r="CE88" s="77">
        <f t="shared" si="265"/>
        <v>62</v>
      </c>
      <c r="CF88" s="77">
        <f t="shared" si="265"/>
        <v>76.599999999999994</v>
      </c>
      <c r="CG88" s="77">
        <f t="shared" si="265"/>
        <v>75</v>
      </c>
      <c r="CH88" s="77">
        <f t="shared" si="265"/>
        <v>86.4</v>
      </c>
      <c r="CI88" s="77">
        <f t="shared" si="265"/>
        <v>101.8</v>
      </c>
      <c r="CJ88" s="77">
        <f t="shared" si="265"/>
        <v>144.19999999999999</v>
      </c>
      <c r="CK88" s="77">
        <f t="shared" si="265"/>
        <v>159.80000000000001</v>
      </c>
      <c r="CL88" s="77">
        <f t="shared" si="265"/>
        <v>184.8</v>
      </c>
      <c r="CM88" s="77">
        <f t="shared" si="265"/>
        <v>210.2</v>
      </c>
      <c r="CN88" s="77">
        <f t="shared" si="266"/>
        <v>259</v>
      </c>
      <c r="CO88" s="77">
        <f t="shared" si="266"/>
        <v>268.39999999999998</v>
      </c>
      <c r="CP88" s="77">
        <f t="shared" si="266"/>
        <v>318.2</v>
      </c>
      <c r="CQ88" s="77">
        <f t="shared" si="266"/>
        <v>425.6</v>
      </c>
      <c r="CR88" s="77">
        <f t="shared" si="266"/>
        <v>503.6</v>
      </c>
      <c r="CS88" s="77">
        <f t="shared" si="266"/>
        <v>614.79999999999995</v>
      </c>
      <c r="CT88" s="77">
        <f t="shared" si="266"/>
        <v>667.2</v>
      </c>
      <c r="CU88" s="77">
        <f t="shared" si="266"/>
        <v>863</v>
      </c>
      <c r="CV88" s="77">
        <f t="shared" si="266"/>
        <v>939.6</v>
      </c>
      <c r="CW88" s="77">
        <f t="shared" si="266"/>
        <v>1018.2</v>
      </c>
      <c r="CX88" s="77">
        <f t="shared" si="267"/>
        <v>1037.2</v>
      </c>
      <c r="CY88" s="77">
        <f t="shared" si="267"/>
        <v>1097.4000000000001</v>
      </c>
      <c r="CZ88" s="77">
        <f t="shared" si="267"/>
        <v>935.8</v>
      </c>
      <c r="DA88" s="77">
        <f t="shared" si="267"/>
        <v>899.8</v>
      </c>
      <c r="DB88" s="77">
        <f t="shared" si="267"/>
        <v>856.4</v>
      </c>
      <c r="DC88" s="77">
        <f t="shared" si="267"/>
        <v>754.6</v>
      </c>
      <c r="DD88" s="77">
        <f t="shared" si="267"/>
        <v>713.2</v>
      </c>
      <c r="DE88" s="77">
        <f t="shared" si="267"/>
        <v>695.2</v>
      </c>
      <c r="DF88" s="77">
        <f t="shared" si="267"/>
        <v>695.4</v>
      </c>
      <c r="DG88" s="77">
        <f t="shared" si="267"/>
        <v>625</v>
      </c>
      <c r="DH88" s="77">
        <f t="shared" si="268"/>
        <v>650.79999999999995</v>
      </c>
      <c r="DI88" s="77">
        <f t="shared" si="268"/>
        <v>627.4</v>
      </c>
      <c r="DJ88" s="77">
        <f t="shared" si="268"/>
        <v>648.20000000000005</v>
      </c>
      <c r="DK88" s="77">
        <f t="shared" si="268"/>
        <v>619.4</v>
      </c>
      <c r="DL88" s="77">
        <f t="shared" si="268"/>
        <v>678.2</v>
      </c>
      <c r="DM88" s="77">
        <f t="shared" si="268"/>
        <v>700.4</v>
      </c>
      <c r="DN88" s="77">
        <f t="shared" si="268"/>
        <v>736.4</v>
      </c>
      <c r="DO88" s="77">
        <f t="shared" si="268"/>
        <v>785.2</v>
      </c>
      <c r="DP88" s="77">
        <f t="shared" si="268"/>
        <v>724.8</v>
      </c>
      <c r="DQ88" s="77">
        <f t="shared" si="268"/>
        <v>746.4</v>
      </c>
      <c r="DR88" s="77">
        <f t="shared" si="269"/>
        <v>727.8</v>
      </c>
      <c r="DS88" s="77">
        <f t="shared" si="269"/>
        <v>727.6</v>
      </c>
      <c r="DT88" s="77">
        <f t="shared" si="269"/>
        <v>711</v>
      </c>
      <c r="DU88" s="77">
        <f t="shared" si="269"/>
        <v>706.8</v>
      </c>
      <c r="DV88" s="77">
        <f t="shared" si="269"/>
        <v>673.4</v>
      </c>
      <c r="DW88" s="77">
        <f t="shared" si="269"/>
        <v>599.4</v>
      </c>
      <c r="DX88" s="77">
        <f t="shared" si="269"/>
        <v>539.20000000000005</v>
      </c>
      <c r="DY88" s="77">
        <f t="shared" si="269"/>
        <v>494.6</v>
      </c>
      <c r="DZ88" s="77">
        <f t="shared" si="269"/>
        <v>491.2</v>
      </c>
      <c r="EA88" s="77">
        <f t="shared" si="269"/>
        <v>477.6</v>
      </c>
      <c r="EB88" s="77">
        <f t="shared" si="270"/>
        <v>545</v>
      </c>
      <c r="EC88" s="77">
        <f t="shared" si="270"/>
        <v>564.4</v>
      </c>
      <c r="ED88" s="77">
        <f t="shared" si="270"/>
        <v>519.20000000000005</v>
      </c>
      <c r="EE88" s="77">
        <f t="shared" si="270"/>
        <v>506.2</v>
      </c>
      <c r="EF88" s="77">
        <f t="shared" si="270"/>
        <v>490</v>
      </c>
      <c r="EG88" s="77">
        <f t="shared" si="270"/>
        <v>436.2</v>
      </c>
      <c r="EH88" s="77">
        <f t="shared" si="270"/>
        <v>448.8</v>
      </c>
      <c r="EI88" s="77">
        <f t="shared" si="270"/>
        <v>481.2</v>
      </c>
      <c r="EJ88" s="77">
        <f t="shared" si="270"/>
        <v>508.2</v>
      </c>
      <c r="EK88" s="77">
        <f t="shared" si="270"/>
        <v>483.2</v>
      </c>
      <c r="EL88" s="77">
        <f t="shared" si="271"/>
        <v>517.4</v>
      </c>
      <c r="EM88" s="77">
        <f t="shared" si="271"/>
        <v>509</v>
      </c>
      <c r="EN88" s="77">
        <f t="shared" si="271"/>
        <v>511.2</v>
      </c>
      <c r="EO88" s="77">
        <f t="shared" si="271"/>
        <v>459.8</v>
      </c>
      <c r="EP88" s="77">
        <f t="shared" si="271"/>
        <v>447</v>
      </c>
      <c r="EQ88" s="77">
        <f t="shared" si="271"/>
        <v>414.8</v>
      </c>
      <c r="ER88" s="77">
        <f t="shared" si="271"/>
        <v>378.2</v>
      </c>
      <c r="ES88" s="77">
        <f t="shared" si="271"/>
        <v>318.39999999999998</v>
      </c>
      <c r="ET88" s="77">
        <f t="shared" si="271"/>
        <v>356.4</v>
      </c>
      <c r="EU88" s="77">
        <f t="shared" si="271"/>
        <v>372</v>
      </c>
      <c r="EV88" s="77">
        <f t="shared" si="272"/>
        <v>388</v>
      </c>
      <c r="EW88" s="77">
        <f t="shared" si="272"/>
        <v>380.2</v>
      </c>
      <c r="EX88" s="77">
        <f t="shared" si="272"/>
        <v>418</v>
      </c>
      <c r="EY88" s="77">
        <f t="shared" si="272"/>
        <v>370.6</v>
      </c>
      <c r="EZ88" s="77">
        <f t="shared" si="272"/>
        <v>316.39999999999998</v>
      </c>
      <c r="FA88" s="77">
        <f t="shared" si="272"/>
        <v>273.2</v>
      </c>
      <c r="FB88" s="77">
        <f t="shared" si="272"/>
        <v>255.2</v>
      </c>
      <c r="FC88" s="77">
        <f t="shared" si="272"/>
        <v>202.2</v>
      </c>
      <c r="FD88" s="77">
        <f t="shared" si="272"/>
        <v>203</v>
      </c>
      <c r="FE88" s="77">
        <f t="shared" si="272"/>
        <v>225.2</v>
      </c>
      <c r="FF88" s="77">
        <f t="shared" si="273"/>
        <v>219.4</v>
      </c>
      <c r="FG88" s="77">
        <f t="shared" si="273"/>
        <v>191.8</v>
      </c>
      <c r="FH88" s="77">
        <f t="shared" si="273"/>
        <v>201.6</v>
      </c>
      <c r="FI88" s="77">
        <f t="shared" si="273"/>
        <v>180.6</v>
      </c>
      <c r="FJ88" s="77">
        <f t="shared" si="273"/>
        <v>172</v>
      </c>
      <c r="FK88" s="77">
        <f t="shared" si="273"/>
        <v>186.6</v>
      </c>
      <c r="FL88" s="77">
        <f t="shared" si="273"/>
        <v>205.4</v>
      </c>
      <c r="FM88" s="77">
        <f t="shared" si="273"/>
        <v>207.6</v>
      </c>
      <c r="FN88" s="77">
        <f t="shared" si="273"/>
        <v>234.2</v>
      </c>
      <c r="FO88" s="77">
        <f t="shared" si="252"/>
        <v>233.4</v>
      </c>
      <c r="FP88" s="77">
        <f t="shared" si="252"/>
        <v>212.8</v>
      </c>
      <c r="FQ88" s="77">
        <f t="shared" si="252"/>
        <v>204</v>
      </c>
      <c r="FR88" s="77">
        <f t="shared" si="252"/>
        <v>200.6</v>
      </c>
      <c r="FS88" s="77">
        <f t="shared" si="252"/>
        <v>178.6</v>
      </c>
      <c r="FT88" s="77">
        <f t="shared" si="252"/>
        <v>172.2</v>
      </c>
      <c r="FU88" s="77">
        <f t="shared" si="252"/>
        <v>166</v>
      </c>
      <c r="FV88" s="77">
        <f t="shared" si="256"/>
        <v>163.80000000000001</v>
      </c>
      <c r="FW88" s="77">
        <f t="shared" si="256"/>
        <v>151.80000000000001</v>
      </c>
      <c r="FX88" s="77">
        <f t="shared" si="256"/>
        <v>162.80000000000001</v>
      </c>
      <c r="FY88" s="77">
        <f t="shared" si="256"/>
        <v>160</v>
      </c>
      <c r="FZ88" s="77">
        <f t="shared" si="256"/>
        <v>164.2</v>
      </c>
      <c r="GA88" s="77">
        <f t="shared" si="256"/>
        <v>197</v>
      </c>
      <c r="GB88" s="77">
        <f t="shared" si="256"/>
        <v>241.4</v>
      </c>
      <c r="GC88" s="77">
        <f t="shared" si="256"/>
        <v>252.8</v>
      </c>
      <c r="GD88" s="77">
        <f t="shared" si="256"/>
        <v>268.60000000000002</v>
      </c>
      <c r="GE88" s="77">
        <f t="shared" si="256"/>
        <v>298.39999999999998</v>
      </c>
      <c r="GF88" s="77">
        <f t="shared" si="256"/>
        <v>274.39999999999998</v>
      </c>
      <c r="GG88" s="77">
        <f t="shared" si="256"/>
        <v>256.39999999999998</v>
      </c>
      <c r="GH88" s="77">
        <f t="shared" si="256"/>
        <v>231.4</v>
      </c>
      <c r="GI88" s="77">
        <f t="shared" si="256"/>
        <v>261.60000000000002</v>
      </c>
      <c r="GJ88" s="77">
        <f t="shared" si="256"/>
        <v>258.2</v>
      </c>
      <c r="GK88" s="77" t="e">
        <f t="shared" si="256"/>
        <v>#N/A</v>
      </c>
      <c r="GL88" s="77" t="e">
        <f t="shared" si="255"/>
        <v>#N/A</v>
      </c>
      <c r="GM88" s="77" t="e">
        <f t="shared" si="255"/>
        <v>#N/A</v>
      </c>
      <c r="GN88" s="77" t="e">
        <f t="shared" si="255"/>
        <v>#N/A</v>
      </c>
      <c r="GO88" s="77" t="e">
        <f t="shared" si="255"/>
        <v>#N/A</v>
      </c>
      <c r="GP88" s="77" t="e">
        <f t="shared" si="255"/>
        <v>#N/A</v>
      </c>
      <c r="GQ88" s="77" t="e">
        <f t="shared" si="255"/>
        <v>#N/A</v>
      </c>
      <c r="GR88" s="77" t="e">
        <f t="shared" si="255"/>
        <v>#N/A</v>
      </c>
      <c r="GS88" s="77" t="e">
        <f t="shared" si="255"/>
        <v>#N/A</v>
      </c>
      <c r="GT88">
        <v>1</v>
      </c>
      <c r="GV88" s="10">
        <f t="shared" ca="1" si="274"/>
        <v>234.2</v>
      </c>
      <c r="GW88" s="10">
        <f t="shared" ca="1" si="274"/>
        <v>234.2</v>
      </c>
      <c r="GX88" s="10">
        <f t="shared" ca="1" si="274"/>
        <v>234.2</v>
      </c>
      <c r="GY88" s="10">
        <f t="shared" ca="1" si="274"/>
        <v>234.2</v>
      </c>
      <c r="GZ88" s="10">
        <f t="shared" ca="1" si="274"/>
        <v>234.2</v>
      </c>
      <c r="HA88" s="10">
        <f t="shared" ca="1" si="274"/>
        <v>234.2</v>
      </c>
      <c r="HB88" s="10">
        <f t="shared" ca="1" si="274"/>
        <v>234.2</v>
      </c>
      <c r="HC88" s="10">
        <f t="shared" ca="1" si="226"/>
        <v>234.20000000000002</v>
      </c>
      <c r="HD88" s="10" t="b">
        <f t="shared" ca="1" si="254"/>
        <v>0</v>
      </c>
      <c r="HE88" s="10">
        <f t="array" ref="HE88">MAX(IF(ISNA(L88:FN88),"",L88:FN88))</f>
        <v>1097.4000000000001</v>
      </c>
      <c r="HF88" s="49">
        <f t="shared" ca="1" si="257"/>
        <v>0.24140774554557506</v>
      </c>
      <c r="HG88" t="str">
        <f t="shared" si="227"/>
        <v>Asia</v>
      </c>
      <c r="HH88" t="str">
        <f t="shared" si="228"/>
        <v>Singapore</v>
      </c>
      <c r="HI88" s="10">
        <f t="shared" si="229"/>
        <v>1097.4000000000001</v>
      </c>
      <c r="HJ88" s="10">
        <f t="shared" ca="1" si="230"/>
        <v>48744</v>
      </c>
      <c r="HK88" s="10">
        <f t="shared" ca="1" si="231"/>
        <v>0</v>
      </c>
      <c r="HL88" s="10">
        <f t="shared" ca="1" si="232"/>
        <v>0</v>
      </c>
      <c r="HM88" s="10">
        <f t="shared" ca="1" si="233"/>
        <v>0</v>
      </c>
      <c r="HN88" s="10">
        <f t="shared" ca="1" si="234"/>
        <v>5300000</v>
      </c>
      <c r="HO88" s="10">
        <f t="shared" ca="1" si="235"/>
        <v>0</v>
      </c>
      <c r="HP88">
        <f t="array" ref="HP88">LARGE(IF(ISNA(L88:FN88),"",L88:FN88),HP$2)</f>
        <v>1097.4000000000001</v>
      </c>
      <c r="HQ88">
        <f t="array" ref="HQ88">LARGE(IF(ISNA(M88:GT88),"",M88:GT88),HQ$2)</f>
        <v>1037.2</v>
      </c>
      <c r="HR88">
        <f t="array" ref="HR88">LARGE(IF(ISNA(N88:GU88),"",N88:GU88),HR$2)</f>
        <v>1018.2</v>
      </c>
      <c r="HS88">
        <f t="array" aca="1" ref="HS88" ca="1">LARGE(IF(ISNA(O88:GV88),"",O88:GV88),HS$2)</f>
        <v>939.6</v>
      </c>
      <c r="HT88">
        <f t="array" aca="1" ref="HT88" ca="1">LARGE(IF(ISNA(P88:GW88),"",P88:GW88),HT$2)</f>
        <v>935.8</v>
      </c>
      <c r="HU88">
        <f t="array" aca="1" ref="HU88" ca="1">LARGE(IF(ISNA(Q88:GX88),"",Q88:GX88),HU$2)</f>
        <v>899.8</v>
      </c>
      <c r="HV88">
        <f t="array" aca="1" ref="HV88" ca="1">LARGE(IF(ISNA(R88:GY88),"",R88:GY88),HV$2)</f>
        <v>863</v>
      </c>
      <c r="HW88">
        <f t="shared" ca="1" si="236"/>
        <v>970.14285714285711</v>
      </c>
    </row>
    <row r="89" spans="1:231" ht="30" customHeight="1" x14ac:dyDescent="0.55000000000000004">
      <c r="A89">
        <f t="shared" si="219"/>
        <v>59</v>
      </c>
      <c r="B89" s="78">
        <f>VLOOKUP(F89,Countries!$D$5:$F$255,3,FALSE)</f>
        <v>14900000</v>
      </c>
      <c r="C89" s="83">
        <f t="shared" ca="1" si="220"/>
        <v>0.29482778570602075</v>
      </c>
      <c r="D89" s="77" t="str">
        <f>VLOOKUP(F89,Countries!$D$5:$E$254,2,FALSE)</f>
        <v>SouthAmerica</v>
      </c>
      <c r="E89" s="77" t="str">
        <f>VLOOKUP(F89,Countries!$D$5:$G$254,4,FALSE)</f>
        <v>SoAmerica</v>
      </c>
      <c r="F89" s="77" t="str">
        <f>Infections!A55</f>
        <v>Ecuador</v>
      </c>
      <c r="G89" s="78">
        <f t="shared" ca="1" si="221"/>
        <v>77257</v>
      </c>
      <c r="H89" s="78">
        <f t="shared" ca="1" si="222"/>
        <v>655.19999999999993</v>
      </c>
      <c r="I89" s="97" t="str">
        <f t="shared" si="223"/>
        <v>Ecuador</v>
      </c>
      <c r="J89" s="77">
        <f t="shared" si="224"/>
        <v>0</v>
      </c>
      <c r="K89" s="77">
        <f t="shared" si="225"/>
        <v>0</v>
      </c>
      <c r="L89" s="77" t="e">
        <f t="shared" si="258"/>
        <v>#N/A</v>
      </c>
      <c r="M89" s="77" t="e">
        <f t="shared" si="258"/>
        <v>#N/A</v>
      </c>
      <c r="N89" s="77" t="e">
        <f t="shared" si="258"/>
        <v>#N/A</v>
      </c>
      <c r="O89" s="77">
        <f t="shared" si="258"/>
        <v>0</v>
      </c>
      <c r="P89" s="77">
        <f t="shared" si="258"/>
        <v>0</v>
      </c>
      <c r="Q89" s="77">
        <f t="shared" si="258"/>
        <v>0</v>
      </c>
      <c r="R89" s="77">
        <f t="shared" si="258"/>
        <v>0</v>
      </c>
      <c r="S89" s="77">
        <f t="shared" si="258"/>
        <v>0</v>
      </c>
      <c r="T89" s="77">
        <f t="shared" si="258"/>
        <v>0</v>
      </c>
      <c r="U89" s="77">
        <f t="shared" si="258"/>
        <v>0</v>
      </c>
      <c r="V89" s="77">
        <f t="shared" si="259"/>
        <v>0</v>
      </c>
      <c r="W89" s="77">
        <f t="shared" si="259"/>
        <v>0</v>
      </c>
      <c r="X89" s="77">
        <f t="shared" si="259"/>
        <v>0</v>
      </c>
      <c r="Y89" s="77">
        <f t="shared" si="259"/>
        <v>0</v>
      </c>
      <c r="Z89" s="77">
        <f t="shared" si="259"/>
        <v>0</v>
      </c>
      <c r="AA89" s="77">
        <f t="shared" si="259"/>
        <v>0</v>
      </c>
      <c r="AB89" s="77">
        <f t="shared" si="259"/>
        <v>0</v>
      </c>
      <c r="AC89" s="77">
        <f t="shared" si="259"/>
        <v>0</v>
      </c>
      <c r="AD89" s="77">
        <f t="shared" si="259"/>
        <v>0</v>
      </c>
      <c r="AE89" s="77">
        <f t="shared" si="259"/>
        <v>0</v>
      </c>
      <c r="AF89" s="77">
        <f t="shared" si="260"/>
        <v>0</v>
      </c>
      <c r="AG89" s="77">
        <f t="shared" si="260"/>
        <v>0</v>
      </c>
      <c r="AH89" s="77">
        <f t="shared" si="260"/>
        <v>0</v>
      </c>
      <c r="AI89" s="77">
        <f t="shared" si="260"/>
        <v>0</v>
      </c>
      <c r="AJ89" s="77">
        <f t="shared" si="260"/>
        <v>0</v>
      </c>
      <c r="AK89" s="77">
        <f t="shared" si="260"/>
        <v>0</v>
      </c>
      <c r="AL89" s="77">
        <f t="shared" si="260"/>
        <v>0</v>
      </c>
      <c r="AM89" s="77">
        <f t="shared" si="260"/>
        <v>0</v>
      </c>
      <c r="AN89" s="77">
        <f t="shared" si="260"/>
        <v>0</v>
      </c>
      <c r="AO89" s="77">
        <f t="shared" si="260"/>
        <v>0</v>
      </c>
      <c r="AP89" s="77">
        <f t="shared" si="261"/>
        <v>0</v>
      </c>
      <c r="AQ89" s="77">
        <f t="shared" si="261"/>
        <v>0</v>
      </c>
      <c r="AR89" s="77">
        <f t="shared" si="261"/>
        <v>0</v>
      </c>
      <c r="AS89" s="77">
        <f t="shared" si="261"/>
        <v>0</v>
      </c>
      <c r="AT89" s="77">
        <f t="shared" si="261"/>
        <v>0</v>
      </c>
      <c r="AU89" s="77">
        <f t="shared" si="261"/>
        <v>0</v>
      </c>
      <c r="AV89" s="77">
        <f t="shared" si="261"/>
        <v>0</v>
      </c>
      <c r="AW89" s="77">
        <f t="shared" si="261"/>
        <v>1.2</v>
      </c>
      <c r="AX89" s="77">
        <f t="shared" si="261"/>
        <v>1.2</v>
      </c>
      <c r="AY89" s="77">
        <f t="shared" si="261"/>
        <v>1.4</v>
      </c>
      <c r="AZ89" s="77">
        <f t="shared" si="262"/>
        <v>2</v>
      </c>
      <c r="BA89" s="77">
        <f t="shared" si="262"/>
        <v>2.6</v>
      </c>
      <c r="BB89" s="77">
        <f t="shared" si="262"/>
        <v>1.4</v>
      </c>
      <c r="BC89" s="77">
        <f t="shared" si="262"/>
        <v>1.4</v>
      </c>
      <c r="BD89" s="77">
        <f t="shared" si="262"/>
        <v>1.4</v>
      </c>
      <c r="BE89" s="77">
        <f t="shared" si="262"/>
        <v>1</v>
      </c>
      <c r="BF89" s="77">
        <f t="shared" si="262"/>
        <v>0.4</v>
      </c>
      <c r="BG89" s="77">
        <f t="shared" si="262"/>
        <v>0.8</v>
      </c>
      <c r="BH89" s="77">
        <f t="shared" si="262"/>
        <v>0.8</v>
      </c>
      <c r="BI89" s="77">
        <f t="shared" si="262"/>
        <v>0.6</v>
      </c>
      <c r="BJ89" s="77">
        <f t="shared" si="263"/>
        <v>2.6</v>
      </c>
      <c r="BK89" s="77">
        <f t="shared" si="263"/>
        <v>2.6</v>
      </c>
      <c r="BL89" s="77">
        <f t="shared" si="263"/>
        <v>4</v>
      </c>
      <c r="BM89" s="77">
        <f t="shared" si="263"/>
        <v>8.1999999999999993</v>
      </c>
      <c r="BN89" s="77">
        <f t="shared" si="263"/>
        <v>18.8</v>
      </c>
      <c r="BO89" s="77">
        <f t="shared" si="263"/>
        <v>34.200000000000003</v>
      </c>
      <c r="BP89" s="77">
        <f t="shared" si="263"/>
        <v>67.8</v>
      </c>
      <c r="BQ89" s="77">
        <f t="shared" si="263"/>
        <v>93.8</v>
      </c>
      <c r="BR89" s="77">
        <f t="shared" si="263"/>
        <v>146.19999999999999</v>
      </c>
      <c r="BS89" s="77">
        <f t="shared" si="263"/>
        <v>174</v>
      </c>
      <c r="BT89" s="77">
        <f t="shared" si="264"/>
        <v>176.6</v>
      </c>
      <c r="BU89" s="77">
        <f t="shared" si="264"/>
        <v>161.19999999999999</v>
      </c>
      <c r="BV89" s="77">
        <f t="shared" si="264"/>
        <v>179.4</v>
      </c>
      <c r="BW89" s="77">
        <f t="shared" si="264"/>
        <v>161.19999999999999</v>
      </c>
      <c r="BX89" s="77">
        <f t="shared" si="264"/>
        <v>168.4</v>
      </c>
      <c r="BY89" s="77">
        <f t="shared" si="264"/>
        <v>168.4</v>
      </c>
      <c r="BZ89" s="77">
        <f t="shared" si="264"/>
        <v>157.80000000000001</v>
      </c>
      <c r="CA89" s="77">
        <f t="shared" si="264"/>
        <v>167.4</v>
      </c>
      <c r="CB89" s="77">
        <f t="shared" si="264"/>
        <v>230.6</v>
      </c>
      <c r="CC89" s="77">
        <f t="shared" si="264"/>
        <v>268</v>
      </c>
      <c r="CD89" s="77">
        <f t="shared" si="265"/>
        <v>288.8</v>
      </c>
      <c r="CE89" s="77">
        <f t="shared" si="265"/>
        <v>300.60000000000002</v>
      </c>
      <c r="CF89" s="77">
        <f t="shared" si="265"/>
        <v>281.2</v>
      </c>
      <c r="CG89" s="77">
        <f t="shared" si="265"/>
        <v>199.8</v>
      </c>
      <c r="CH89" s="77">
        <f t="shared" si="265"/>
        <v>116.8</v>
      </c>
      <c r="CI89" s="77">
        <f t="shared" si="265"/>
        <v>216.4</v>
      </c>
      <c r="CJ89" s="77">
        <f t="shared" si="265"/>
        <v>300</v>
      </c>
      <c r="CK89" s="77">
        <f t="shared" si="265"/>
        <v>703</v>
      </c>
      <c r="CL89" s="77">
        <f t="shared" si="265"/>
        <v>702</v>
      </c>
      <c r="CM89" s="77">
        <f t="shared" si="265"/>
        <v>743.8</v>
      </c>
      <c r="CN89" s="77">
        <f t="shared" si="266"/>
        <v>615.79999999999995</v>
      </c>
      <c r="CO89" s="77">
        <f t="shared" si="266"/>
        <v>527.6</v>
      </c>
      <c r="CP89" s="77">
        <f t="shared" si="266"/>
        <v>139.4</v>
      </c>
      <c r="CQ89" s="77">
        <f t="shared" si="266"/>
        <v>193.6</v>
      </c>
      <c r="CR89" s="77">
        <f t="shared" si="266"/>
        <v>196.8</v>
      </c>
      <c r="CS89" s="77">
        <f t="shared" si="266"/>
        <v>298.60000000000002</v>
      </c>
      <c r="CT89" s="77">
        <f t="shared" si="266"/>
        <v>373</v>
      </c>
      <c r="CU89" s="77">
        <f t="shared" si="266"/>
        <v>454</v>
      </c>
      <c r="CV89" s="77">
        <f t="shared" si="266"/>
        <v>434.6</v>
      </c>
      <c r="CW89" s="77">
        <f t="shared" si="266"/>
        <v>480</v>
      </c>
      <c r="CX89" s="77">
        <f t="shared" si="267"/>
        <v>432.2</v>
      </c>
      <c r="CY89" s="77">
        <f t="shared" si="267"/>
        <v>2650.2</v>
      </c>
      <c r="CZ89" s="77">
        <f t="shared" si="267"/>
        <v>2518.1999999999998</v>
      </c>
      <c r="DA89" s="77">
        <f t="shared" si="267"/>
        <v>2464.1999999999998</v>
      </c>
      <c r="DB89" s="77">
        <f t="shared" si="267"/>
        <v>2478</v>
      </c>
      <c r="DC89" s="77">
        <f t="shared" si="267"/>
        <v>2615</v>
      </c>
      <c r="DD89" s="77">
        <f t="shared" si="267"/>
        <v>391.2</v>
      </c>
      <c r="DE89" s="77">
        <f t="shared" si="267"/>
        <v>443</v>
      </c>
      <c r="DF89" s="77">
        <f t="shared" si="267"/>
        <v>723.4</v>
      </c>
      <c r="DG89" s="77">
        <f t="shared" si="267"/>
        <v>844.8</v>
      </c>
      <c r="DH89" s="77">
        <f t="shared" si="268"/>
        <v>1056</v>
      </c>
      <c r="DI89" s="77">
        <f t="shared" si="268"/>
        <v>1441.2</v>
      </c>
      <c r="DJ89" s="77">
        <f t="shared" si="268"/>
        <v>1389.4</v>
      </c>
      <c r="DK89" s="77">
        <f t="shared" si="268"/>
        <v>1109</v>
      </c>
      <c r="DL89" s="77">
        <f t="shared" si="268"/>
        <v>566.79999999999995</v>
      </c>
      <c r="DM89" s="77">
        <f t="shared" si="268"/>
        <v>-144</v>
      </c>
      <c r="DN89" s="77">
        <f t="shared" si="268"/>
        <v>-562</v>
      </c>
      <c r="DO89" s="77">
        <f t="shared" si="268"/>
        <v>-464.4</v>
      </c>
      <c r="DP89" s="77">
        <f t="shared" si="268"/>
        <v>-474.4</v>
      </c>
      <c r="DQ89" s="77">
        <f t="shared" si="268"/>
        <v>24.2</v>
      </c>
      <c r="DR89" s="77">
        <f t="shared" si="269"/>
        <v>333.6</v>
      </c>
      <c r="DS89" s="77">
        <f t="shared" si="269"/>
        <v>286.2</v>
      </c>
      <c r="DT89" s="77">
        <f t="shared" si="269"/>
        <v>381.6</v>
      </c>
      <c r="DU89" s="77">
        <f t="shared" si="269"/>
        <v>650.79999999999995</v>
      </c>
      <c r="DV89" s="77">
        <f t="shared" si="269"/>
        <v>552.6</v>
      </c>
      <c r="DW89" s="77">
        <f t="shared" si="269"/>
        <v>619.20000000000005</v>
      </c>
      <c r="DX89" s="77">
        <f t="shared" si="269"/>
        <v>729.8</v>
      </c>
      <c r="DY89" s="77">
        <f t="shared" si="269"/>
        <v>677.4</v>
      </c>
      <c r="DZ89" s="77">
        <f t="shared" si="269"/>
        <v>508.6</v>
      </c>
      <c r="EA89" s="77">
        <f t="shared" si="269"/>
        <v>529.20000000000005</v>
      </c>
      <c r="EB89" s="77">
        <f t="shared" si="270"/>
        <v>535.20000000000005</v>
      </c>
      <c r="EC89" s="77">
        <f t="shared" si="270"/>
        <v>521</v>
      </c>
      <c r="ED89" s="77">
        <f t="shared" si="270"/>
        <v>500.2</v>
      </c>
      <c r="EE89" s="77">
        <f t="shared" si="270"/>
        <v>409.8</v>
      </c>
      <c r="EF89" s="77">
        <f t="shared" si="270"/>
        <v>455</v>
      </c>
      <c r="EG89" s="77">
        <f t="shared" si="270"/>
        <v>442.6</v>
      </c>
      <c r="EH89" s="77">
        <f t="shared" si="270"/>
        <v>363</v>
      </c>
      <c r="EI89" s="77">
        <f t="shared" si="270"/>
        <v>243.2</v>
      </c>
      <c r="EJ89" s="77">
        <f t="shared" si="270"/>
        <v>348.6</v>
      </c>
      <c r="EK89" s="77">
        <f t="shared" si="270"/>
        <v>199</v>
      </c>
      <c r="EL89" s="77">
        <f t="shared" si="271"/>
        <v>388.6</v>
      </c>
      <c r="EM89" s="77">
        <f t="shared" si="271"/>
        <v>479</v>
      </c>
      <c r="EN89" s="77">
        <f t="shared" si="271"/>
        <v>479</v>
      </c>
      <c r="EO89" s="77">
        <f t="shared" si="271"/>
        <v>495.4</v>
      </c>
      <c r="EP89" s="77">
        <f t="shared" si="271"/>
        <v>726</v>
      </c>
      <c r="EQ89" s="77">
        <f t="shared" si="271"/>
        <v>541.20000000000005</v>
      </c>
      <c r="ER89" s="77">
        <f t="shared" si="271"/>
        <v>482.4</v>
      </c>
      <c r="ES89" s="77">
        <f t="shared" si="271"/>
        <v>590.20000000000005</v>
      </c>
      <c r="ET89" s="77">
        <f t="shared" si="271"/>
        <v>573</v>
      </c>
      <c r="EU89" s="77">
        <f t="shared" si="271"/>
        <v>342.4</v>
      </c>
      <c r="EV89" s="77">
        <f t="shared" si="272"/>
        <v>531.6</v>
      </c>
      <c r="EW89" s="77">
        <f t="shared" si="272"/>
        <v>595.6</v>
      </c>
      <c r="EX89" s="77">
        <f t="shared" si="272"/>
        <v>566.79999999999995</v>
      </c>
      <c r="EY89" s="77">
        <f t="shared" si="272"/>
        <v>576.4</v>
      </c>
      <c r="EZ89" s="77">
        <f t="shared" si="272"/>
        <v>700.6</v>
      </c>
      <c r="FA89" s="77">
        <f t="shared" si="272"/>
        <v>542.4</v>
      </c>
      <c r="FB89" s="77">
        <f t="shared" si="272"/>
        <v>548.20000000000005</v>
      </c>
      <c r="FC89" s="77">
        <f t="shared" si="272"/>
        <v>596</v>
      </c>
      <c r="FD89" s="77">
        <f t="shared" si="272"/>
        <v>481.8</v>
      </c>
      <c r="FE89" s="77">
        <f t="shared" si="272"/>
        <v>539.4</v>
      </c>
      <c r="FF89" s="77">
        <f t="shared" si="273"/>
        <v>430</v>
      </c>
      <c r="FG89" s="77">
        <f t="shared" si="273"/>
        <v>509.2</v>
      </c>
      <c r="FH89" s="77">
        <f t="shared" si="273"/>
        <v>382.4</v>
      </c>
      <c r="FI89" s="77">
        <f t="shared" si="273"/>
        <v>685</v>
      </c>
      <c r="FJ89" s="77">
        <f t="shared" si="273"/>
        <v>643.20000000000005</v>
      </c>
      <c r="FK89" s="77">
        <f t="shared" si="273"/>
        <v>786.8</v>
      </c>
      <c r="FL89" s="77">
        <f t="shared" si="273"/>
        <v>722.4</v>
      </c>
      <c r="FM89" s="77">
        <f t="shared" si="273"/>
        <v>804.4</v>
      </c>
      <c r="FN89" s="77">
        <f t="shared" si="273"/>
        <v>655.20000000000005</v>
      </c>
      <c r="FO89" s="77">
        <f t="shared" si="252"/>
        <v>880.2</v>
      </c>
      <c r="FP89" s="77">
        <f t="shared" si="252"/>
        <v>978.8</v>
      </c>
      <c r="FQ89" s="77">
        <f t="shared" si="252"/>
        <v>1080.4000000000001</v>
      </c>
      <c r="FR89" s="77">
        <f t="shared" si="252"/>
        <v>1174</v>
      </c>
      <c r="FS89" s="77">
        <f t="shared" si="252"/>
        <v>1105.2</v>
      </c>
      <c r="FT89" s="77">
        <f t="shared" si="252"/>
        <v>824.6</v>
      </c>
      <c r="FU89" s="77">
        <f t="shared" si="252"/>
        <v>755.4</v>
      </c>
      <c r="FV89" s="77">
        <f t="shared" si="256"/>
        <v>517.6</v>
      </c>
      <c r="FW89" s="77">
        <f t="shared" si="256"/>
        <v>537.20000000000005</v>
      </c>
      <c r="FX89" s="77">
        <f t="shared" si="256"/>
        <v>612</v>
      </c>
      <c r="FY89" s="77">
        <f t="shared" si="256"/>
        <v>965.8</v>
      </c>
      <c r="FZ89" s="77">
        <f t="shared" si="256"/>
        <v>925</v>
      </c>
      <c r="GA89" s="77">
        <f t="shared" si="256"/>
        <v>1042.8</v>
      </c>
      <c r="GB89" s="77">
        <f t="shared" si="256"/>
        <v>1069.8</v>
      </c>
      <c r="GC89" s="77">
        <f t="shared" si="256"/>
        <v>1062.2</v>
      </c>
      <c r="GD89" s="77">
        <f t="shared" si="256"/>
        <v>831.2</v>
      </c>
      <c r="GE89" s="77">
        <f t="shared" si="256"/>
        <v>914.8</v>
      </c>
      <c r="GF89" s="77">
        <f t="shared" si="256"/>
        <v>984.6</v>
      </c>
      <c r="GG89" s="77">
        <f t="shared" si="256"/>
        <v>888.6</v>
      </c>
      <c r="GH89" s="77">
        <f t="shared" si="256"/>
        <v>858.2</v>
      </c>
      <c r="GI89" s="77">
        <f t="shared" si="256"/>
        <v>970.4</v>
      </c>
      <c r="GJ89" s="77">
        <f t="shared" si="256"/>
        <v>962.6</v>
      </c>
      <c r="GK89" s="77" t="e">
        <f t="shared" si="256"/>
        <v>#N/A</v>
      </c>
      <c r="GL89" s="77" t="e">
        <f t="shared" si="255"/>
        <v>#N/A</v>
      </c>
      <c r="GM89" s="77" t="e">
        <f t="shared" si="255"/>
        <v>#N/A</v>
      </c>
      <c r="GN89" s="77" t="e">
        <f t="shared" si="255"/>
        <v>#N/A</v>
      </c>
      <c r="GO89" s="77" t="e">
        <f t="shared" si="255"/>
        <v>#N/A</v>
      </c>
      <c r="GP89" s="77" t="e">
        <f t="shared" si="255"/>
        <v>#N/A</v>
      </c>
      <c r="GQ89" s="77" t="e">
        <f t="shared" si="255"/>
        <v>#N/A</v>
      </c>
      <c r="GR89" s="77" t="e">
        <f t="shared" si="255"/>
        <v>#N/A</v>
      </c>
      <c r="GS89" s="77" t="e">
        <f t="shared" si="255"/>
        <v>#N/A</v>
      </c>
      <c r="GT89">
        <v>1</v>
      </c>
      <c r="GV89" s="10">
        <f t="shared" ca="1" si="274"/>
        <v>655.20000000000005</v>
      </c>
      <c r="GW89" s="10">
        <f t="shared" ca="1" si="274"/>
        <v>655.20000000000005</v>
      </c>
      <c r="GX89" s="10">
        <f t="shared" ca="1" si="274"/>
        <v>655.20000000000005</v>
      </c>
      <c r="GY89" s="10">
        <f t="shared" ca="1" si="274"/>
        <v>655.20000000000005</v>
      </c>
      <c r="GZ89" s="10">
        <f t="shared" ca="1" si="274"/>
        <v>655.20000000000005</v>
      </c>
      <c r="HA89" s="10">
        <f t="shared" ca="1" si="274"/>
        <v>655.20000000000005</v>
      </c>
      <c r="HB89" s="10">
        <f t="shared" ca="1" si="274"/>
        <v>655.20000000000005</v>
      </c>
      <c r="HC89" s="10">
        <f t="shared" ca="1" si="226"/>
        <v>655.19999999999993</v>
      </c>
      <c r="HD89" s="10" t="b">
        <f t="shared" ca="1" si="254"/>
        <v>0</v>
      </c>
      <c r="HE89" s="10">
        <f t="array" ref="HE89">MAX(IF(ISNA(L89:FN89),"",L89:FN89))</f>
        <v>2650.2</v>
      </c>
      <c r="HF89" s="49">
        <f t="shared" ca="1" si="257"/>
        <v>0.29482778570602075</v>
      </c>
      <c r="HG89" t="str">
        <f t="shared" si="227"/>
        <v>SouthAmerica</v>
      </c>
      <c r="HH89" t="str">
        <f t="shared" si="228"/>
        <v>Ecuador</v>
      </c>
      <c r="HI89" s="10">
        <f t="shared" si="229"/>
        <v>2650.2</v>
      </c>
      <c r="HJ89" s="10">
        <f t="shared" ca="1" si="230"/>
        <v>77257</v>
      </c>
      <c r="HK89" s="10">
        <f t="shared" ca="1" si="231"/>
        <v>0</v>
      </c>
      <c r="HL89" s="10">
        <f t="shared" ca="1" si="232"/>
        <v>0</v>
      </c>
      <c r="HM89" s="10">
        <f t="shared" ca="1" si="233"/>
        <v>0</v>
      </c>
      <c r="HN89" s="10">
        <f t="shared" ca="1" si="234"/>
        <v>14900000</v>
      </c>
      <c r="HO89" s="10">
        <f t="shared" ca="1" si="235"/>
        <v>0</v>
      </c>
      <c r="HP89">
        <f t="array" ref="HP89">LARGE(IF(ISNA(L89:FN89),"",L89:FN89),HP$2)</f>
        <v>2650.2</v>
      </c>
      <c r="HQ89">
        <f t="array" ref="HQ89">LARGE(IF(ISNA(M89:GT89),"",M89:GT89),HQ$2)</f>
        <v>2615</v>
      </c>
      <c r="HR89">
        <f t="array" ref="HR89">LARGE(IF(ISNA(N89:GU89),"",N89:GU89),HR$2)</f>
        <v>2518.1999999999998</v>
      </c>
      <c r="HS89">
        <f t="array" aca="1" ref="HS89" ca="1">LARGE(IF(ISNA(O89:GV89),"",O89:GV89),HS$2)</f>
        <v>2478</v>
      </c>
      <c r="HT89">
        <f t="array" aca="1" ref="HT89" ca="1">LARGE(IF(ISNA(P89:GW89),"",P89:GW89),HT$2)</f>
        <v>2464.1999999999998</v>
      </c>
      <c r="HU89">
        <f t="array" aca="1" ref="HU89" ca="1">LARGE(IF(ISNA(Q89:GX89),"",Q89:GX89),HU$2)</f>
        <v>1441.2</v>
      </c>
      <c r="HV89">
        <f t="array" aca="1" ref="HV89" ca="1">LARGE(IF(ISNA(R89:GY89),"",R89:GY89),HV$2)</f>
        <v>1389.4</v>
      </c>
      <c r="HW89">
        <f t="shared" ca="1" si="236"/>
        <v>2222.3142857142857</v>
      </c>
    </row>
    <row r="90" spans="1:231" ht="30" customHeight="1" x14ac:dyDescent="0.55000000000000004">
      <c r="A90">
        <f t="shared" si="219"/>
        <v>208</v>
      </c>
      <c r="B90" s="78">
        <f>VLOOKUP(F90,Countries!$D$5:$F$255,3,FALSE)</f>
        <v>12670000</v>
      </c>
      <c r="C90" s="83">
        <f t="shared" ca="1" si="220"/>
        <v>0.27888475836431226</v>
      </c>
      <c r="D90" s="77" t="str">
        <f>VLOOKUP(F90,Countries!$D$5:$E$254,2,FALSE)</f>
        <v>USA</v>
      </c>
      <c r="E90" s="77" t="str">
        <f>VLOOKUP(F90,Countries!$D$5:$G$254,4,FALSE)</f>
        <v>_USA</v>
      </c>
      <c r="F90" s="77" t="str">
        <f>Infections!A207</f>
        <v>Illinois</v>
      </c>
      <c r="G90" s="78">
        <f t="shared" ca="1" si="221"/>
        <v>166475</v>
      </c>
      <c r="H90" s="78">
        <f t="shared" ca="1" si="222"/>
        <v>750.19999999999993</v>
      </c>
      <c r="I90" s="97" t="str">
        <f t="shared" si="223"/>
        <v>Illinois</v>
      </c>
      <c r="J90" s="77">
        <f t="shared" si="224"/>
        <v>0</v>
      </c>
      <c r="K90" s="77">
        <f t="shared" si="225"/>
        <v>0</v>
      </c>
      <c r="L90" s="77" t="e">
        <f t="shared" si="258"/>
        <v>#N/A</v>
      </c>
      <c r="M90" s="77" t="e">
        <f t="shared" si="258"/>
        <v>#N/A</v>
      </c>
      <c r="N90" s="77" t="e">
        <f t="shared" si="258"/>
        <v>#N/A</v>
      </c>
      <c r="O90" s="77">
        <f t="shared" si="258"/>
        <v>0.2</v>
      </c>
      <c r="P90" s="77">
        <f t="shared" si="258"/>
        <v>0.2</v>
      </c>
      <c r="Q90" s="77">
        <f t="shared" si="258"/>
        <v>0</v>
      </c>
      <c r="R90" s="77">
        <f t="shared" si="258"/>
        <v>0</v>
      </c>
      <c r="S90" s="77">
        <f t="shared" si="258"/>
        <v>0.2</v>
      </c>
      <c r="T90" s="77">
        <f t="shared" si="258"/>
        <v>0.2</v>
      </c>
      <c r="U90" s="77">
        <f t="shared" si="258"/>
        <v>0.2</v>
      </c>
      <c r="V90" s="77">
        <f t="shared" si="259"/>
        <v>0.2</v>
      </c>
      <c r="W90" s="77">
        <f t="shared" si="259"/>
        <v>0.2</v>
      </c>
      <c r="X90" s="77">
        <f t="shared" si="259"/>
        <v>0</v>
      </c>
      <c r="Y90" s="77">
        <f t="shared" si="259"/>
        <v>0</v>
      </c>
      <c r="Z90" s="77">
        <f t="shared" si="259"/>
        <v>0</v>
      </c>
      <c r="AA90" s="77">
        <f t="shared" si="259"/>
        <v>0</v>
      </c>
      <c r="AB90" s="77">
        <f t="shared" si="259"/>
        <v>0</v>
      </c>
      <c r="AC90" s="77">
        <f t="shared" si="259"/>
        <v>0</v>
      </c>
      <c r="AD90" s="77">
        <f t="shared" si="259"/>
        <v>0</v>
      </c>
      <c r="AE90" s="77">
        <f t="shared" si="259"/>
        <v>0</v>
      </c>
      <c r="AF90" s="77">
        <f t="shared" si="260"/>
        <v>0</v>
      </c>
      <c r="AG90" s="77">
        <f t="shared" si="260"/>
        <v>0</v>
      </c>
      <c r="AH90" s="77">
        <f t="shared" si="260"/>
        <v>0</v>
      </c>
      <c r="AI90" s="77">
        <f t="shared" si="260"/>
        <v>0</v>
      </c>
      <c r="AJ90" s="77">
        <f t="shared" si="260"/>
        <v>0</v>
      </c>
      <c r="AK90" s="77">
        <f t="shared" si="260"/>
        <v>0</v>
      </c>
      <c r="AL90" s="77">
        <f t="shared" si="260"/>
        <v>0</v>
      </c>
      <c r="AM90" s="77">
        <f t="shared" si="260"/>
        <v>0</v>
      </c>
      <c r="AN90" s="77">
        <f t="shared" si="260"/>
        <v>0</v>
      </c>
      <c r="AO90" s="77">
        <f t="shared" si="260"/>
        <v>0</v>
      </c>
      <c r="AP90" s="77">
        <f t="shared" si="261"/>
        <v>0</v>
      </c>
      <c r="AQ90" s="77">
        <f t="shared" si="261"/>
        <v>0</v>
      </c>
      <c r="AR90" s="77">
        <f t="shared" si="261"/>
        <v>0</v>
      </c>
      <c r="AS90" s="77">
        <f t="shared" si="261"/>
        <v>0</v>
      </c>
      <c r="AT90" s="77">
        <f t="shared" si="261"/>
        <v>0</v>
      </c>
      <c r="AU90" s="77">
        <f t="shared" si="261"/>
        <v>0</v>
      </c>
      <c r="AV90" s="77">
        <f t="shared" si="261"/>
        <v>0</v>
      </c>
      <c r="AW90" s="77">
        <f t="shared" si="261"/>
        <v>0.2</v>
      </c>
      <c r="AX90" s="77">
        <f t="shared" si="261"/>
        <v>0.4</v>
      </c>
      <c r="AY90" s="77">
        <f t="shared" si="261"/>
        <v>0.4</v>
      </c>
      <c r="AZ90" s="77">
        <f t="shared" si="262"/>
        <v>0.4</v>
      </c>
      <c r="BA90" s="77">
        <f t="shared" si="262"/>
        <v>0.6</v>
      </c>
      <c r="BB90" s="77">
        <f t="shared" si="262"/>
        <v>0.4</v>
      </c>
      <c r="BC90" s="77">
        <f t="shared" si="262"/>
        <v>0.4</v>
      </c>
      <c r="BD90" s="77">
        <f t="shared" si="262"/>
        <v>0.6</v>
      </c>
      <c r="BE90" s="77">
        <f t="shared" si="262"/>
        <v>0.6</v>
      </c>
      <c r="BF90" s="77">
        <f t="shared" si="262"/>
        <v>1.4</v>
      </c>
      <c r="BG90" s="77">
        <f t="shared" si="262"/>
        <v>4</v>
      </c>
      <c r="BH90" s="77">
        <f t="shared" si="262"/>
        <v>5.2</v>
      </c>
      <c r="BI90" s="77">
        <f t="shared" si="262"/>
        <v>7.8</v>
      </c>
      <c r="BJ90" s="77">
        <f t="shared" si="263"/>
        <v>11.4</v>
      </c>
      <c r="BK90" s="77">
        <f t="shared" si="263"/>
        <v>10.8</v>
      </c>
      <c r="BL90" s="77">
        <f t="shared" si="263"/>
        <v>11.6</v>
      </c>
      <c r="BM90" s="77">
        <f t="shared" si="263"/>
        <v>25.8</v>
      </c>
      <c r="BN90" s="77">
        <f t="shared" si="263"/>
        <v>45.2</v>
      </c>
      <c r="BO90" s="77">
        <f t="shared" si="263"/>
        <v>71.599999999999994</v>
      </c>
      <c r="BP90" s="77">
        <f t="shared" si="263"/>
        <v>103.8</v>
      </c>
      <c r="BQ90" s="77">
        <f t="shared" si="263"/>
        <v>134</v>
      </c>
      <c r="BR90" s="77">
        <f t="shared" si="263"/>
        <v>177.6</v>
      </c>
      <c r="BS90" s="77">
        <f t="shared" si="263"/>
        <v>202.6</v>
      </c>
      <c r="BT90" s="77">
        <f t="shared" si="264"/>
        <v>223</v>
      </c>
      <c r="BU90" s="77">
        <f t="shared" si="264"/>
        <v>256</v>
      </c>
      <c r="BV90" s="77">
        <f t="shared" si="264"/>
        <v>357</v>
      </c>
      <c r="BW90" s="77">
        <f t="shared" si="264"/>
        <v>395</v>
      </c>
      <c r="BX90" s="77">
        <f t="shared" si="264"/>
        <v>441.2</v>
      </c>
      <c r="BY90" s="77">
        <f t="shared" si="264"/>
        <v>611.79999999999995</v>
      </c>
      <c r="BZ90" s="77">
        <f t="shared" si="264"/>
        <v>638.20000000000005</v>
      </c>
      <c r="CA90" s="77">
        <f t="shared" si="264"/>
        <v>691.2</v>
      </c>
      <c r="CB90" s="77">
        <f t="shared" si="264"/>
        <v>791.2</v>
      </c>
      <c r="CC90" s="77">
        <f t="shared" si="264"/>
        <v>840.8</v>
      </c>
      <c r="CD90" s="77">
        <f t="shared" si="265"/>
        <v>861.6</v>
      </c>
      <c r="CE90" s="77">
        <f t="shared" si="265"/>
        <v>1060.2</v>
      </c>
      <c r="CF90" s="77">
        <f t="shared" si="265"/>
        <v>1053</v>
      </c>
      <c r="CG90" s="77">
        <f t="shared" si="265"/>
        <v>1056.4000000000001</v>
      </c>
      <c r="CH90" s="77">
        <f t="shared" si="265"/>
        <v>1171.5999999999999</v>
      </c>
      <c r="CI90" s="77">
        <f t="shared" si="265"/>
        <v>1234.8</v>
      </c>
      <c r="CJ90" s="77">
        <f t="shared" si="265"/>
        <v>1213</v>
      </c>
      <c r="CK90" s="77">
        <f t="shared" si="265"/>
        <v>1325.6</v>
      </c>
      <c r="CL90" s="77">
        <f t="shared" si="265"/>
        <v>1383.6</v>
      </c>
      <c r="CM90" s="77">
        <f t="shared" si="265"/>
        <v>1459.8</v>
      </c>
      <c r="CN90" s="77">
        <f t="shared" si="266"/>
        <v>1389.4</v>
      </c>
      <c r="CO90" s="77">
        <f t="shared" si="266"/>
        <v>1365.2</v>
      </c>
      <c r="CP90" s="77">
        <f t="shared" si="266"/>
        <v>1341.2</v>
      </c>
      <c r="CQ90" s="77">
        <f t="shared" si="266"/>
        <v>1310.8</v>
      </c>
      <c r="CR90" s="77">
        <f t="shared" si="266"/>
        <v>1345.2</v>
      </c>
      <c r="CS90" s="77">
        <f t="shared" si="266"/>
        <v>1427</v>
      </c>
      <c r="CT90" s="77">
        <f t="shared" si="266"/>
        <v>1421.8</v>
      </c>
      <c r="CU90" s="77">
        <f t="shared" si="266"/>
        <v>1384</v>
      </c>
      <c r="CV90" s="77">
        <f t="shared" si="266"/>
        <v>1465</v>
      </c>
      <c r="CW90" s="77">
        <f t="shared" si="266"/>
        <v>1505.8</v>
      </c>
      <c r="CX90" s="77">
        <f t="shared" si="267"/>
        <v>1555.4</v>
      </c>
      <c r="CY90" s="77">
        <f t="shared" si="267"/>
        <v>1860.2</v>
      </c>
      <c r="CZ90" s="77">
        <f t="shared" si="267"/>
        <v>2052.8000000000002</v>
      </c>
      <c r="DA90" s="77">
        <f t="shared" si="267"/>
        <v>2168.8000000000002</v>
      </c>
      <c r="DB90" s="77">
        <f t="shared" si="267"/>
        <v>2155.1999999999998</v>
      </c>
      <c r="DC90" s="77">
        <f t="shared" si="267"/>
        <v>2233</v>
      </c>
      <c r="DD90" s="77">
        <f t="shared" si="267"/>
        <v>2140</v>
      </c>
      <c r="DE90" s="77">
        <f t="shared" si="267"/>
        <v>2228.1999999999998</v>
      </c>
      <c r="DF90" s="77">
        <f t="shared" si="267"/>
        <v>2430.4</v>
      </c>
      <c r="DG90" s="77">
        <f t="shared" si="267"/>
        <v>2524.4</v>
      </c>
      <c r="DH90" s="77">
        <f t="shared" si="268"/>
        <v>2679.4</v>
      </c>
      <c r="DI90" s="77">
        <f t="shared" si="268"/>
        <v>2683.8</v>
      </c>
      <c r="DJ90" s="77">
        <f t="shared" si="268"/>
        <v>2594.1999999999998</v>
      </c>
      <c r="DK90" s="77">
        <f t="shared" si="268"/>
        <v>2435.4</v>
      </c>
      <c r="DL90" s="77">
        <f t="shared" si="268"/>
        <v>2473.1999999999998</v>
      </c>
      <c r="DM90" s="77">
        <f t="shared" si="268"/>
        <v>2452.1999999999998</v>
      </c>
      <c r="DN90" s="77">
        <f t="shared" si="268"/>
        <v>2461.6</v>
      </c>
      <c r="DO90" s="77">
        <f t="shared" si="268"/>
        <v>2370.4</v>
      </c>
      <c r="DP90" s="77">
        <f t="shared" si="268"/>
        <v>2155</v>
      </c>
      <c r="DQ90" s="77">
        <f t="shared" si="268"/>
        <v>2430</v>
      </c>
      <c r="DR90" s="77">
        <f t="shared" si="269"/>
        <v>2186.8000000000002</v>
      </c>
      <c r="DS90" s="77">
        <f t="shared" si="269"/>
        <v>2370.4</v>
      </c>
      <c r="DT90" s="77">
        <f t="shared" si="269"/>
        <v>2525.6</v>
      </c>
      <c r="DU90" s="77">
        <f t="shared" si="269"/>
        <v>2690</v>
      </c>
      <c r="DV90" s="77">
        <f t="shared" si="269"/>
        <v>2234</v>
      </c>
      <c r="DW90" s="77">
        <f t="shared" si="269"/>
        <v>2358.1999999999998</v>
      </c>
      <c r="DX90" s="77">
        <f t="shared" si="269"/>
        <v>2018.6</v>
      </c>
      <c r="DY90" s="77">
        <f t="shared" si="269"/>
        <v>2009.8</v>
      </c>
      <c r="DZ90" s="77">
        <f t="shared" si="269"/>
        <v>2046.2</v>
      </c>
      <c r="EA90" s="77">
        <f t="shared" si="269"/>
        <v>2250.6</v>
      </c>
      <c r="EB90" s="77">
        <f t="shared" si="270"/>
        <v>2262.1999999999998</v>
      </c>
      <c r="EC90" s="77">
        <f t="shared" si="270"/>
        <v>2454.8000000000002</v>
      </c>
      <c r="ED90" s="77">
        <f t="shared" si="270"/>
        <v>2319.8000000000002</v>
      </c>
      <c r="EE90" s="77">
        <f t="shared" si="270"/>
        <v>2101.4</v>
      </c>
      <c r="EF90" s="77">
        <f t="shared" si="270"/>
        <v>1772.4</v>
      </c>
      <c r="EG90" s="77">
        <f t="shared" si="270"/>
        <v>1607.4</v>
      </c>
      <c r="EH90" s="77">
        <f t="shared" si="270"/>
        <v>1430.2</v>
      </c>
      <c r="EI90" s="77">
        <f t="shared" si="270"/>
        <v>1380</v>
      </c>
      <c r="EJ90" s="77">
        <f t="shared" si="270"/>
        <v>1413</v>
      </c>
      <c r="EK90" s="77">
        <f t="shared" si="270"/>
        <v>1385.6</v>
      </c>
      <c r="EL90" s="77">
        <f t="shared" si="271"/>
        <v>1403</v>
      </c>
      <c r="EM90" s="77">
        <f t="shared" si="271"/>
        <v>1275</v>
      </c>
      <c r="EN90" s="77">
        <f t="shared" si="271"/>
        <v>1168.4000000000001</v>
      </c>
      <c r="EO90" s="77">
        <f t="shared" si="271"/>
        <v>1131</v>
      </c>
      <c r="EP90" s="77">
        <f t="shared" si="271"/>
        <v>1131.2</v>
      </c>
      <c r="EQ90" s="77">
        <f t="shared" si="271"/>
        <v>981.8</v>
      </c>
      <c r="ER90" s="77">
        <f t="shared" si="271"/>
        <v>917</v>
      </c>
      <c r="ES90" s="77">
        <f t="shared" si="271"/>
        <v>890.6</v>
      </c>
      <c r="ET90" s="77">
        <f t="shared" si="271"/>
        <v>784.4</v>
      </c>
      <c r="EU90" s="77">
        <f t="shared" si="271"/>
        <v>742.6</v>
      </c>
      <c r="EV90" s="77">
        <f t="shared" si="272"/>
        <v>688.2</v>
      </c>
      <c r="EW90" s="77">
        <f t="shared" si="272"/>
        <v>691.2</v>
      </c>
      <c r="EX90" s="77">
        <f t="shared" si="272"/>
        <v>666.2</v>
      </c>
      <c r="EY90" s="77">
        <f t="shared" si="272"/>
        <v>635.79999999999995</v>
      </c>
      <c r="EZ90" s="77">
        <f t="shared" si="272"/>
        <v>607.20000000000005</v>
      </c>
      <c r="FA90" s="77">
        <f t="shared" si="272"/>
        <v>597.4</v>
      </c>
      <c r="FB90" s="77">
        <f t="shared" si="272"/>
        <v>581.4</v>
      </c>
      <c r="FC90" s="77">
        <f t="shared" si="272"/>
        <v>585.4</v>
      </c>
      <c r="FD90" s="77">
        <f t="shared" si="272"/>
        <v>617.6</v>
      </c>
      <c r="FE90" s="77">
        <f t="shared" si="272"/>
        <v>624.6</v>
      </c>
      <c r="FF90" s="77">
        <f t="shared" si="273"/>
        <v>607.79999999999995</v>
      </c>
      <c r="FG90" s="77">
        <f t="shared" si="273"/>
        <v>609.4</v>
      </c>
      <c r="FH90" s="77">
        <f t="shared" si="273"/>
        <v>614</v>
      </c>
      <c r="FI90" s="77">
        <f t="shared" si="273"/>
        <v>666</v>
      </c>
      <c r="FJ90" s="77">
        <f t="shared" si="273"/>
        <v>705.8</v>
      </c>
      <c r="FK90" s="77">
        <f t="shared" si="273"/>
        <v>770.6</v>
      </c>
      <c r="FL90" s="77">
        <f t="shared" si="273"/>
        <v>779.6</v>
      </c>
      <c r="FM90" s="77">
        <f t="shared" si="273"/>
        <v>784.2</v>
      </c>
      <c r="FN90" s="77">
        <f t="shared" si="273"/>
        <v>750.2</v>
      </c>
      <c r="FO90" s="77">
        <f t="shared" si="273"/>
        <v>744.4</v>
      </c>
      <c r="FP90" s="77">
        <f t="shared" si="273"/>
        <v>761</v>
      </c>
      <c r="FQ90" s="77">
        <f t="shared" si="273"/>
        <v>805.4</v>
      </c>
      <c r="FR90" s="77">
        <f t="shared" si="273"/>
        <v>830.2</v>
      </c>
      <c r="FS90" s="77">
        <f t="shared" si="273"/>
        <v>813.2</v>
      </c>
      <c r="FT90" s="77">
        <f t="shared" si="273"/>
        <v>770.4</v>
      </c>
      <c r="FU90" s="77">
        <f t="shared" si="273"/>
        <v>938.4</v>
      </c>
      <c r="FV90" s="77">
        <f t="shared" si="256"/>
        <v>960.8</v>
      </c>
      <c r="FW90" s="77">
        <f t="shared" si="256"/>
        <v>992</v>
      </c>
      <c r="FX90" s="77">
        <f t="shared" si="256"/>
        <v>1129.5999999999999</v>
      </c>
      <c r="FY90" s="77">
        <f t="shared" si="256"/>
        <v>1245.8</v>
      </c>
      <c r="FZ90" s="77">
        <f t="shared" si="256"/>
        <v>1094.8</v>
      </c>
      <c r="GA90" s="77">
        <f t="shared" si="256"/>
        <v>1075.4000000000001</v>
      </c>
      <c r="GB90" s="77">
        <f t="shared" si="256"/>
        <v>1013.2</v>
      </c>
      <c r="GC90" s="77">
        <f t="shared" si="256"/>
        <v>985.2</v>
      </c>
      <c r="GD90" s="77">
        <f t="shared" si="256"/>
        <v>997.6</v>
      </c>
      <c r="GE90" s="77">
        <f t="shared" si="256"/>
        <v>1092.2</v>
      </c>
      <c r="GF90" s="77">
        <f t="shared" si="256"/>
        <v>1170.8</v>
      </c>
      <c r="GG90" s="77">
        <f t="shared" si="256"/>
        <v>1222.4000000000001</v>
      </c>
      <c r="GH90" s="77">
        <f t="shared" si="256"/>
        <v>1219.4000000000001</v>
      </c>
      <c r="GI90" s="77">
        <f t="shared" si="256"/>
        <v>1156.4000000000001</v>
      </c>
      <c r="GJ90" s="77">
        <f t="shared" si="256"/>
        <v>1193.2</v>
      </c>
      <c r="GK90" s="77" t="e">
        <f t="shared" si="256"/>
        <v>#N/A</v>
      </c>
      <c r="GL90" s="77" t="e">
        <f t="shared" si="255"/>
        <v>#N/A</v>
      </c>
      <c r="GM90" s="77" t="e">
        <f t="shared" si="255"/>
        <v>#N/A</v>
      </c>
      <c r="GN90" s="77" t="e">
        <f t="shared" si="255"/>
        <v>#N/A</v>
      </c>
      <c r="GO90" s="77" t="e">
        <f t="shared" si="255"/>
        <v>#N/A</v>
      </c>
      <c r="GP90" s="77" t="e">
        <f t="shared" si="255"/>
        <v>#N/A</v>
      </c>
      <c r="GQ90" s="77" t="e">
        <f t="shared" si="255"/>
        <v>#N/A</v>
      </c>
      <c r="GR90" s="77" t="e">
        <f t="shared" si="255"/>
        <v>#N/A</v>
      </c>
      <c r="GS90" s="77" t="e">
        <f t="shared" si="255"/>
        <v>#N/A</v>
      </c>
      <c r="GT90">
        <v>1</v>
      </c>
      <c r="GV90" s="10">
        <f t="shared" ca="1" si="274"/>
        <v>750.2</v>
      </c>
      <c r="GW90" s="10">
        <f t="shared" ca="1" si="274"/>
        <v>750.2</v>
      </c>
      <c r="GX90" s="10">
        <f t="shared" ca="1" si="274"/>
        <v>750.2</v>
      </c>
      <c r="GY90" s="10">
        <f t="shared" ca="1" si="274"/>
        <v>750.2</v>
      </c>
      <c r="GZ90" s="10">
        <f t="shared" ca="1" si="274"/>
        <v>750.2</v>
      </c>
      <c r="HA90" s="10">
        <f t="shared" ca="1" si="274"/>
        <v>750.2</v>
      </c>
      <c r="HB90" s="10">
        <f t="shared" ca="1" si="274"/>
        <v>750.2</v>
      </c>
      <c r="HC90" s="10">
        <f t="shared" ca="1" si="226"/>
        <v>750.19999999999993</v>
      </c>
      <c r="HD90" s="10" t="b">
        <f t="shared" ca="1" si="254"/>
        <v>0</v>
      </c>
      <c r="HE90" s="10">
        <f t="array" ref="HE90">MAX(IF(ISNA(L90:FN90),"",L90:FN90))</f>
        <v>2690</v>
      </c>
      <c r="HF90" s="49">
        <f ca="1">HC90/HE90</f>
        <v>0.27888475836431226</v>
      </c>
      <c r="HG90" t="str">
        <f t="shared" si="227"/>
        <v>USA</v>
      </c>
      <c r="HH90" t="str">
        <f t="shared" si="228"/>
        <v>Illinois</v>
      </c>
      <c r="HI90" s="10">
        <f t="shared" si="229"/>
        <v>2690</v>
      </c>
      <c r="HJ90" s="10">
        <f t="shared" ca="1" si="230"/>
        <v>166475</v>
      </c>
      <c r="HK90">
        <f t="shared" ca="1" si="231"/>
        <v>0</v>
      </c>
      <c r="HL90">
        <f t="shared" ca="1" si="232"/>
        <v>0</v>
      </c>
      <c r="HM90">
        <f t="shared" ca="1" si="233"/>
        <v>0</v>
      </c>
      <c r="HN90">
        <f t="shared" ca="1" si="234"/>
        <v>12670000</v>
      </c>
      <c r="HO90">
        <f t="shared" ca="1" si="235"/>
        <v>0</v>
      </c>
      <c r="HP90">
        <f t="array" ref="HP90">LARGE(IF(ISNA(L90:FN90),"",L90:FN90),HP$2)</f>
        <v>2690</v>
      </c>
      <c r="HQ90">
        <f t="array" ref="HQ90">LARGE(IF(ISNA(M90:GT90),"",M90:GT90),HQ$2)</f>
        <v>2683.8</v>
      </c>
      <c r="HR90">
        <f t="array" ref="HR90">LARGE(IF(ISNA(N90:GU90),"",N90:GU90),HR$2)</f>
        <v>2679.4</v>
      </c>
      <c r="HS90">
        <f t="array" aca="1" ref="HS90" ca="1">LARGE(IF(ISNA(O90:GV90),"",O90:GV90),HS$2)</f>
        <v>2594.1999999999998</v>
      </c>
      <c r="HT90">
        <f t="array" aca="1" ref="HT90" ca="1">LARGE(IF(ISNA(P90:GW90),"",P90:GW90),HT$2)</f>
        <v>2525.6</v>
      </c>
      <c r="HU90">
        <f t="array" aca="1" ref="HU90" ca="1">LARGE(IF(ISNA(Q90:GX90),"",Q90:GX90),HU$2)</f>
        <v>2524.4</v>
      </c>
      <c r="HV90">
        <f t="array" aca="1" ref="HV90" ca="1">LARGE(IF(ISNA(R90:GY90),"",R90:GY90),HV$2)</f>
        <v>2473.1999999999998</v>
      </c>
      <c r="HW90">
        <f t="shared" ca="1" si="236"/>
        <v>2595.8000000000002</v>
      </c>
    </row>
    <row r="91" spans="1:231" ht="30" customHeight="1" x14ac:dyDescent="0.55000000000000004">
      <c r="A91">
        <f t="shared" si="219"/>
        <v>251</v>
      </c>
      <c r="B91" s="78">
        <f>VLOOKUP(F91,Countries!$D$5:$F$255,3,FALSE)</f>
        <v>106977</v>
      </c>
      <c r="C91" s="83">
        <f t="shared" ca="1" si="220"/>
        <v>6.6666666666666666E-2</v>
      </c>
      <c r="D91" s="77" t="str">
        <f>VLOOKUP(F91,Countries!$D$5:$E$255,2,FALSE)</f>
        <v>USA</v>
      </c>
      <c r="E91" s="77" t="str">
        <f>VLOOKUP(F91,Countries!$D$5:$G$255,4,FALSE)</f>
        <v>_USA</v>
      </c>
      <c r="F91" s="77" t="str">
        <f>Infections!A194</f>
        <v>Virgin Islands</v>
      </c>
      <c r="G91" s="77">
        <f t="shared" ca="1" si="221"/>
        <v>320</v>
      </c>
      <c r="H91" s="78">
        <f t="shared" ca="1" si="222"/>
        <v>0.19999999999999998</v>
      </c>
      <c r="I91" s="97" t="str">
        <f t="shared" si="223"/>
        <v>Virgin Islands</v>
      </c>
      <c r="J91" s="77">
        <f t="shared" si="224"/>
        <v>0</v>
      </c>
      <c r="K91" s="77">
        <f t="shared" si="225"/>
        <v>0</v>
      </c>
      <c r="L91" s="77" t="e">
        <f t="shared" si="258"/>
        <v>#N/A</v>
      </c>
      <c r="M91" s="77" t="e">
        <f t="shared" si="258"/>
        <v>#N/A</v>
      </c>
      <c r="N91" s="77" t="e">
        <f t="shared" si="258"/>
        <v>#N/A</v>
      </c>
      <c r="O91" s="77">
        <f t="shared" si="258"/>
        <v>0</v>
      </c>
      <c r="P91" s="77">
        <f t="shared" si="258"/>
        <v>0</v>
      </c>
      <c r="Q91" s="77">
        <f t="shared" si="258"/>
        <v>0</v>
      </c>
      <c r="R91" s="77">
        <f t="shared" si="258"/>
        <v>0</v>
      </c>
      <c r="S91" s="77">
        <f t="shared" si="258"/>
        <v>0</v>
      </c>
      <c r="T91" s="77">
        <f t="shared" si="258"/>
        <v>0</v>
      </c>
      <c r="U91" s="77">
        <f t="shared" si="258"/>
        <v>0</v>
      </c>
      <c r="V91" s="77">
        <f t="shared" si="259"/>
        <v>0</v>
      </c>
      <c r="W91" s="77">
        <f t="shared" si="259"/>
        <v>0</v>
      </c>
      <c r="X91" s="77">
        <f t="shared" si="259"/>
        <v>0</v>
      </c>
      <c r="Y91" s="77">
        <f t="shared" si="259"/>
        <v>0</v>
      </c>
      <c r="Z91" s="77">
        <f t="shared" si="259"/>
        <v>0</v>
      </c>
      <c r="AA91" s="77">
        <f t="shared" si="259"/>
        <v>0</v>
      </c>
      <c r="AB91" s="77">
        <f t="shared" si="259"/>
        <v>0</v>
      </c>
      <c r="AC91" s="77">
        <f t="shared" si="259"/>
        <v>0</v>
      </c>
      <c r="AD91" s="77">
        <f t="shared" si="259"/>
        <v>0</v>
      </c>
      <c r="AE91" s="77">
        <f t="shared" si="259"/>
        <v>0</v>
      </c>
      <c r="AF91" s="77">
        <f t="shared" si="260"/>
        <v>0</v>
      </c>
      <c r="AG91" s="77">
        <f t="shared" si="260"/>
        <v>0</v>
      </c>
      <c r="AH91" s="77">
        <f t="shared" si="260"/>
        <v>0</v>
      </c>
      <c r="AI91" s="77">
        <f t="shared" si="260"/>
        <v>0</v>
      </c>
      <c r="AJ91" s="77">
        <f t="shared" si="260"/>
        <v>0</v>
      </c>
      <c r="AK91" s="77">
        <f t="shared" si="260"/>
        <v>0</v>
      </c>
      <c r="AL91" s="77">
        <f t="shared" si="260"/>
        <v>0</v>
      </c>
      <c r="AM91" s="77">
        <f t="shared" si="260"/>
        <v>0</v>
      </c>
      <c r="AN91" s="77">
        <f t="shared" si="260"/>
        <v>0</v>
      </c>
      <c r="AO91" s="77">
        <f t="shared" si="260"/>
        <v>0</v>
      </c>
      <c r="AP91" s="77">
        <f t="shared" si="261"/>
        <v>0</v>
      </c>
      <c r="AQ91" s="77">
        <f t="shared" si="261"/>
        <v>0</v>
      </c>
      <c r="AR91" s="77">
        <f t="shared" si="261"/>
        <v>0</v>
      </c>
      <c r="AS91" s="77">
        <f t="shared" si="261"/>
        <v>0</v>
      </c>
      <c r="AT91" s="77">
        <f t="shared" si="261"/>
        <v>0</v>
      </c>
      <c r="AU91" s="77">
        <f t="shared" si="261"/>
        <v>0</v>
      </c>
      <c r="AV91" s="77">
        <f t="shared" si="261"/>
        <v>0</v>
      </c>
      <c r="AW91" s="77">
        <f t="shared" si="261"/>
        <v>0</v>
      </c>
      <c r="AX91" s="77">
        <f t="shared" si="261"/>
        <v>0</v>
      </c>
      <c r="AY91" s="77">
        <f t="shared" si="261"/>
        <v>0</v>
      </c>
      <c r="AZ91" s="77">
        <f t="shared" si="262"/>
        <v>0</v>
      </c>
      <c r="BA91" s="77">
        <f t="shared" si="262"/>
        <v>0</v>
      </c>
      <c r="BB91" s="77">
        <f t="shared" si="262"/>
        <v>0</v>
      </c>
      <c r="BC91" s="77">
        <f t="shared" si="262"/>
        <v>0</v>
      </c>
      <c r="BD91" s="77">
        <f t="shared" si="262"/>
        <v>0</v>
      </c>
      <c r="BE91" s="77">
        <f t="shared" si="262"/>
        <v>0</v>
      </c>
      <c r="BF91" s="77">
        <f t="shared" si="262"/>
        <v>0</v>
      </c>
      <c r="BG91" s="77">
        <f t="shared" si="262"/>
        <v>0</v>
      </c>
      <c r="BH91" s="77">
        <f t="shared" si="262"/>
        <v>0</v>
      </c>
      <c r="BI91" s="77">
        <f t="shared" si="262"/>
        <v>0</v>
      </c>
      <c r="BJ91" s="77">
        <f t="shared" si="263"/>
        <v>0</v>
      </c>
      <c r="BK91" s="77">
        <f t="shared" si="263"/>
        <v>0</v>
      </c>
      <c r="BL91" s="77">
        <f t="shared" si="263"/>
        <v>0.2</v>
      </c>
      <c r="BM91" s="77">
        <f t="shared" si="263"/>
        <v>0.4</v>
      </c>
      <c r="BN91" s="77">
        <f t="shared" si="263"/>
        <v>0.4</v>
      </c>
      <c r="BO91" s="77">
        <f t="shared" si="263"/>
        <v>0.6</v>
      </c>
      <c r="BP91" s="77">
        <f t="shared" si="263"/>
        <v>0.6</v>
      </c>
      <c r="BQ91" s="77">
        <f t="shared" si="263"/>
        <v>1</v>
      </c>
      <c r="BR91" s="77">
        <f t="shared" si="263"/>
        <v>0.8</v>
      </c>
      <c r="BS91" s="77">
        <f t="shared" si="263"/>
        <v>1</v>
      </c>
      <c r="BT91" s="77">
        <f t="shared" si="264"/>
        <v>2.8</v>
      </c>
      <c r="BU91" s="77">
        <f t="shared" si="264"/>
        <v>2.8</v>
      </c>
      <c r="BV91" s="77">
        <f t="shared" si="264"/>
        <v>2.2000000000000002</v>
      </c>
      <c r="BW91" s="77">
        <f t="shared" si="264"/>
        <v>2.6</v>
      </c>
      <c r="BX91" s="77">
        <f t="shared" si="264"/>
        <v>3</v>
      </c>
      <c r="BY91" s="77">
        <f t="shared" si="264"/>
        <v>1.2</v>
      </c>
      <c r="BZ91" s="77">
        <f t="shared" si="264"/>
        <v>2.6</v>
      </c>
      <c r="CA91" s="77">
        <f t="shared" si="264"/>
        <v>2.6</v>
      </c>
      <c r="CB91" s="77">
        <f t="shared" si="264"/>
        <v>2.2000000000000002</v>
      </c>
      <c r="CC91" s="77">
        <f t="shared" si="264"/>
        <v>1.6</v>
      </c>
      <c r="CD91" s="77">
        <f t="shared" si="265"/>
        <v>2.8</v>
      </c>
      <c r="CE91" s="77">
        <f t="shared" si="265"/>
        <v>2</v>
      </c>
      <c r="CF91" s="77">
        <f t="shared" si="265"/>
        <v>2.4</v>
      </c>
      <c r="CG91" s="77">
        <f t="shared" si="265"/>
        <v>2.6</v>
      </c>
      <c r="CH91" s="77">
        <f t="shared" si="265"/>
        <v>2.6</v>
      </c>
      <c r="CI91" s="77">
        <f t="shared" si="265"/>
        <v>1.6</v>
      </c>
      <c r="CJ91" s="77">
        <f t="shared" si="265"/>
        <v>1</v>
      </c>
      <c r="CK91" s="77">
        <f t="shared" si="265"/>
        <v>1.6</v>
      </c>
      <c r="CL91" s="77">
        <f t="shared" si="265"/>
        <v>1.6</v>
      </c>
      <c r="CM91" s="77">
        <f t="shared" si="265"/>
        <v>1.6</v>
      </c>
      <c r="CN91" s="77">
        <f t="shared" si="266"/>
        <v>1.2</v>
      </c>
      <c r="CO91" s="77">
        <f t="shared" si="266"/>
        <v>1.2</v>
      </c>
      <c r="CP91" s="77">
        <f t="shared" si="266"/>
        <v>0.2</v>
      </c>
      <c r="CQ91" s="77">
        <f t="shared" si="266"/>
        <v>0</v>
      </c>
      <c r="CR91" s="77">
        <f t="shared" si="266"/>
        <v>0</v>
      </c>
      <c r="CS91" s="77">
        <f t="shared" si="266"/>
        <v>0.4</v>
      </c>
      <c r="CT91" s="77">
        <f t="shared" si="266"/>
        <v>0.4</v>
      </c>
      <c r="CU91" s="77">
        <f t="shared" si="266"/>
        <v>0.4</v>
      </c>
      <c r="CV91" s="77">
        <f t="shared" si="266"/>
        <v>0.4</v>
      </c>
      <c r="CW91" s="77">
        <f t="shared" si="266"/>
        <v>0.6</v>
      </c>
      <c r="CX91" s="77">
        <f t="shared" si="267"/>
        <v>0.2</v>
      </c>
      <c r="CY91" s="77">
        <f t="shared" si="267"/>
        <v>0.2</v>
      </c>
      <c r="CZ91" s="77">
        <f t="shared" si="267"/>
        <v>0.4</v>
      </c>
      <c r="DA91" s="77">
        <f t="shared" si="267"/>
        <v>0.8</v>
      </c>
      <c r="DB91" s="77">
        <f t="shared" si="267"/>
        <v>0.6</v>
      </c>
      <c r="DC91" s="77">
        <f t="shared" si="267"/>
        <v>0.6</v>
      </c>
      <c r="DD91" s="77">
        <f t="shared" si="267"/>
        <v>0.6</v>
      </c>
      <c r="DE91" s="77">
        <f t="shared" si="267"/>
        <v>2.2000000000000002</v>
      </c>
      <c r="DF91" s="77">
        <f t="shared" si="267"/>
        <v>1.8</v>
      </c>
      <c r="DG91" s="77">
        <f t="shared" si="267"/>
        <v>1.8</v>
      </c>
      <c r="DH91" s="77">
        <f t="shared" si="268"/>
        <v>1.8</v>
      </c>
      <c r="DI91" s="77">
        <f t="shared" si="268"/>
        <v>1.8</v>
      </c>
      <c r="DJ91" s="77">
        <f t="shared" si="268"/>
        <v>0</v>
      </c>
      <c r="DK91" s="77">
        <f t="shared" si="268"/>
        <v>0</v>
      </c>
      <c r="DL91" s="77">
        <f t="shared" si="268"/>
        <v>0</v>
      </c>
      <c r="DM91" s="77">
        <f t="shared" si="268"/>
        <v>0.4</v>
      </c>
      <c r="DN91" s="77">
        <f t="shared" si="268"/>
        <v>0.4</v>
      </c>
      <c r="DO91" s="77">
        <f t="shared" si="268"/>
        <v>0.6</v>
      </c>
      <c r="DP91" s="77">
        <f t="shared" si="268"/>
        <v>0.6</v>
      </c>
      <c r="DQ91" s="77">
        <f t="shared" si="268"/>
        <v>0.6</v>
      </c>
      <c r="DR91" s="77">
        <f t="shared" si="269"/>
        <v>0.2</v>
      </c>
      <c r="DS91" s="77">
        <f t="shared" si="269"/>
        <v>0.2</v>
      </c>
      <c r="DT91" s="77">
        <f t="shared" si="269"/>
        <v>0</v>
      </c>
      <c r="DU91" s="77">
        <f t="shared" si="269"/>
        <v>0</v>
      </c>
      <c r="DV91" s="77">
        <f t="shared" si="269"/>
        <v>0</v>
      </c>
      <c r="DW91" s="77">
        <f t="shared" si="269"/>
        <v>0</v>
      </c>
      <c r="DX91" s="77">
        <f t="shared" si="269"/>
        <v>0</v>
      </c>
      <c r="DY91" s="77">
        <f t="shared" si="269"/>
        <v>0</v>
      </c>
      <c r="DZ91" s="77">
        <f t="shared" si="269"/>
        <v>0</v>
      </c>
      <c r="EA91" s="77">
        <f t="shared" si="269"/>
        <v>0</v>
      </c>
      <c r="EB91" s="77">
        <f t="shared" si="270"/>
        <v>0</v>
      </c>
      <c r="EC91" s="77">
        <f t="shared" si="270"/>
        <v>0</v>
      </c>
      <c r="ED91" s="77">
        <f t="shared" si="270"/>
        <v>0</v>
      </c>
      <c r="EE91" s="77">
        <f t="shared" si="270"/>
        <v>0</v>
      </c>
      <c r="EF91" s="77">
        <f t="shared" si="270"/>
        <v>0</v>
      </c>
      <c r="EG91" s="77">
        <f t="shared" si="270"/>
        <v>0</v>
      </c>
      <c r="EH91" s="77">
        <f t="shared" si="270"/>
        <v>0</v>
      </c>
      <c r="EI91" s="77">
        <f t="shared" si="270"/>
        <v>0</v>
      </c>
      <c r="EJ91" s="77">
        <f t="shared" si="270"/>
        <v>0</v>
      </c>
      <c r="EK91" s="77">
        <f t="shared" si="270"/>
        <v>0.2</v>
      </c>
      <c r="EL91" s="77">
        <f t="shared" si="271"/>
        <v>0.2</v>
      </c>
      <c r="EM91" s="77">
        <f t="shared" si="271"/>
        <v>0.2</v>
      </c>
      <c r="EN91" s="77">
        <f t="shared" si="271"/>
        <v>0.4</v>
      </c>
      <c r="EO91" s="77">
        <f t="shared" si="271"/>
        <v>0.4</v>
      </c>
      <c r="EP91" s="77">
        <f t="shared" si="271"/>
        <v>0.2</v>
      </c>
      <c r="EQ91" s="77">
        <f t="shared" si="271"/>
        <v>0.2</v>
      </c>
      <c r="ER91" s="77">
        <f t="shared" si="271"/>
        <v>0.2</v>
      </c>
      <c r="ES91" s="77">
        <f t="shared" si="271"/>
        <v>0</v>
      </c>
      <c r="ET91" s="77">
        <f t="shared" si="271"/>
        <v>0.2</v>
      </c>
      <c r="EU91" s="77">
        <f t="shared" si="271"/>
        <v>0.2</v>
      </c>
      <c r="EV91" s="77">
        <f t="shared" si="272"/>
        <v>0.2</v>
      </c>
      <c r="EW91" s="77">
        <f t="shared" si="272"/>
        <v>0.2</v>
      </c>
      <c r="EX91" s="77">
        <f t="shared" si="272"/>
        <v>0.2</v>
      </c>
      <c r="EY91" s="77">
        <f t="shared" si="272"/>
        <v>0</v>
      </c>
      <c r="EZ91" s="77">
        <f t="shared" si="272"/>
        <v>0</v>
      </c>
      <c r="FA91" s="77">
        <f t="shared" si="272"/>
        <v>0.2</v>
      </c>
      <c r="FB91" s="77">
        <f t="shared" si="272"/>
        <v>0.2</v>
      </c>
      <c r="FC91" s="77">
        <f t="shared" si="272"/>
        <v>0.2</v>
      </c>
      <c r="FD91" s="77">
        <f t="shared" si="272"/>
        <v>0.2</v>
      </c>
      <c r="FE91" s="77">
        <f t="shared" si="272"/>
        <v>0.8</v>
      </c>
      <c r="FF91" s="77">
        <f t="shared" si="273"/>
        <v>0.6</v>
      </c>
      <c r="FG91" s="77">
        <f t="shared" si="273"/>
        <v>0.6</v>
      </c>
      <c r="FH91" s="77">
        <f t="shared" si="273"/>
        <v>0.6</v>
      </c>
      <c r="FI91" s="77">
        <f t="shared" si="273"/>
        <v>1.4</v>
      </c>
      <c r="FJ91" s="77">
        <f t="shared" si="273"/>
        <v>1</v>
      </c>
      <c r="FK91" s="77">
        <f t="shared" si="273"/>
        <v>1</v>
      </c>
      <c r="FL91" s="77">
        <f t="shared" si="273"/>
        <v>1</v>
      </c>
      <c r="FM91" s="77">
        <f t="shared" si="273"/>
        <v>1</v>
      </c>
      <c r="FN91" s="77">
        <f t="shared" si="273"/>
        <v>0.2</v>
      </c>
      <c r="FO91" s="77">
        <f t="shared" si="273"/>
        <v>1.8</v>
      </c>
      <c r="FP91" s="77">
        <f t="shared" si="273"/>
        <v>2.2000000000000002</v>
      </c>
      <c r="FQ91" s="77">
        <f t="shared" si="273"/>
        <v>3.4</v>
      </c>
      <c r="FR91" s="77">
        <f t="shared" si="273"/>
        <v>6</v>
      </c>
      <c r="FS91" s="77">
        <f t="shared" si="273"/>
        <v>6</v>
      </c>
      <c r="FT91" s="77">
        <f t="shared" si="273"/>
        <v>4.4000000000000004</v>
      </c>
      <c r="FU91" s="77">
        <f t="shared" si="273"/>
        <v>4.8</v>
      </c>
      <c r="FV91" s="77">
        <f t="shared" si="256"/>
        <v>4.8</v>
      </c>
      <c r="FW91" s="77">
        <f t="shared" si="256"/>
        <v>6.6</v>
      </c>
      <c r="FX91" s="77">
        <f t="shared" si="256"/>
        <v>8.4</v>
      </c>
      <c r="FY91" s="77">
        <f t="shared" si="256"/>
        <v>11</v>
      </c>
      <c r="FZ91" s="77">
        <f t="shared" si="256"/>
        <v>13</v>
      </c>
      <c r="GA91" s="77">
        <f t="shared" si="256"/>
        <v>16.8</v>
      </c>
      <c r="GB91" s="77">
        <f t="shared" si="256"/>
        <v>12.4</v>
      </c>
      <c r="GC91" s="77">
        <f t="shared" si="256"/>
        <v>18</v>
      </c>
      <c r="GD91" s="77">
        <f t="shared" si="256"/>
        <v>16.399999999999999</v>
      </c>
      <c r="GE91" s="77">
        <f t="shared" si="256"/>
        <v>16.399999999999999</v>
      </c>
      <c r="GF91" s="77">
        <f t="shared" si="256"/>
        <v>15.4</v>
      </c>
      <c r="GG91" s="77">
        <f t="shared" si="256"/>
        <v>15.4</v>
      </c>
      <c r="GH91" s="77">
        <f t="shared" si="256"/>
        <v>12.2</v>
      </c>
      <c r="GI91" s="77">
        <f t="shared" si="256"/>
        <v>11</v>
      </c>
      <c r="GJ91" s="77">
        <f t="shared" si="256"/>
        <v>11.4</v>
      </c>
      <c r="GK91" s="77" t="e">
        <f t="shared" si="256"/>
        <v>#N/A</v>
      </c>
      <c r="GL91" s="77" t="e">
        <f t="shared" si="255"/>
        <v>#N/A</v>
      </c>
      <c r="GM91" s="77" t="e">
        <f t="shared" si="255"/>
        <v>#N/A</v>
      </c>
      <c r="GN91" s="77" t="e">
        <f t="shared" si="255"/>
        <v>#N/A</v>
      </c>
      <c r="GO91" s="77" t="e">
        <f t="shared" si="255"/>
        <v>#N/A</v>
      </c>
      <c r="GP91" s="77" t="e">
        <f t="shared" si="255"/>
        <v>#N/A</v>
      </c>
      <c r="GQ91" s="77" t="e">
        <f t="shared" si="255"/>
        <v>#N/A</v>
      </c>
      <c r="GR91" s="77" t="e">
        <f t="shared" si="255"/>
        <v>#N/A</v>
      </c>
      <c r="GS91" s="77" t="e">
        <f t="shared" si="255"/>
        <v>#N/A</v>
      </c>
      <c r="GT91">
        <v>1</v>
      </c>
      <c r="GV91" s="10">
        <f t="shared" ca="1" si="274"/>
        <v>0.2</v>
      </c>
      <c r="GW91" s="10">
        <f t="shared" ca="1" si="274"/>
        <v>0.2</v>
      </c>
      <c r="GX91" s="10">
        <f t="shared" ca="1" si="274"/>
        <v>0.2</v>
      </c>
      <c r="GY91" s="10">
        <f t="shared" ca="1" si="274"/>
        <v>0.2</v>
      </c>
      <c r="GZ91" s="10">
        <f t="shared" ca="1" si="274"/>
        <v>0.2</v>
      </c>
      <c r="HA91" s="10">
        <f t="shared" ca="1" si="274"/>
        <v>0.2</v>
      </c>
      <c r="HB91" s="10">
        <f t="shared" ca="1" si="274"/>
        <v>0.2</v>
      </c>
      <c r="HC91" s="10">
        <f t="shared" ca="1" si="226"/>
        <v>0.19999999999999998</v>
      </c>
      <c r="HD91" s="10" t="b">
        <f t="shared" ca="1" si="254"/>
        <v>0</v>
      </c>
      <c r="HE91" s="10">
        <f t="array" ref="HE91">MAX(IF(ISNA(L91:EE91),"",L91:EE91))</f>
        <v>3</v>
      </c>
      <c r="HF91" s="49">
        <f ca="1">HC91/HE91</f>
        <v>6.6666666666666666E-2</v>
      </c>
      <c r="HG91" t="str">
        <f t="shared" si="227"/>
        <v>USA</v>
      </c>
      <c r="HH91" t="str">
        <f t="shared" si="228"/>
        <v>Virgin Islands</v>
      </c>
      <c r="HI91" s="10">
        <f t="shared" si="229"/>
        <v>3</v>
      </c>
      <c r="HJ91" s="10">
        <f t="shared" ca="1" si="230"/>
        <v>320</v>
      </c>
      <c r="HK91">
        <f t="shared" ca="1" si="231"/>
        <v>106977</v>
      </c>
      <c r="HL91">
        <f t="shared" ca="1" si="232"/>
        <v>0</v>
      </c>
      <c r="HM91">
        <f t="shared" ca="1" si="233"/>
        <v>0</v>
      </c>
      <c r="HN91">
        <f t="shared" ca="1" si="234"/>
        <v>0</v>
      </c>
      <c r="HO91">
        <f t="shared" ca="1" si="235"/>
        <v>0</v>
      </c>
      <c r="HP91">
        <f t="array" ref="HP91">LARGE(IF(ISNA(L91:FN91),"",L91:FN91),HP$2)</f>
        <v>3</v>
      </c>
      <c r="HQ91">
        <f t="array" ref="HQ91">LARGE(IF(ISNA(M91:GT91),"",M91:GT91),HQ$2)</f>
        <v>16.8</v>
      </c>
      <c r="HR91">
        <f t="array" ref="HR91">LARGE(IF(ISNA(N91:GU91),"",N91:GU91),HR$2)</f>
        <v>16.399999999999999</v>
      </c>
      <c r="HS91">
        <f t="array" aca="1" ref="HS91" ca="1">LARGE(IF(ISNA(O91:GV91),"",O91:GV91),HS$2)</f>
        <v>16.399999999999999</v>
      </c>
      <c r="HT91">
        <f t="array" aca="1" ref="HT91" ca="1">LARGE(IF(ISNA(P91:GW91),"",P91:GW91),HT$2)</f>
        <v>15.4</v>
      </c>
      <c r="HU91">
        <f t="array" aca="1" ref="HU91" ca="1">LARGE(IF(ISNA(Q91:GX91),"",Q91:GX91),HU$2)</f>
        <v>15.4</v>
      </c>
      <c r="HV91">
        <f t="array" aca="1" ref="HV91" ca="1">LARGE(IF(ISNA(R91:GY91),"",R91:GY91),HV$2)</f>
        <v>13</v>
      </c>
      <c r="HW91">
        <f t="shared" ca="1" si="236"/>
        <v>13.771428571428572</v>
      </c>
    </row>
    <row r="92" spans="1:231" ht="30" customHeight="1" x14ac:dyDescent="0.55000000000000004">
      <c r="A92">
        <f t="shared" si="219"/>
        <v>202</v>
      </c>
      <c r="B92" s="78">
        <f>VLOOKUP(F92,Countries!$D$5:$F$255,3,FALSE)</f>
        <v>970000</v>
      </c>
      <c r="C92" s="83">
        <f t="shared" ca="1" si="220"/>
        <v>0.38989739542225721</v>
      </c>
      <c r="D92" s="77" t="str">
        <f>VLOOKUP(F92,Countries!$D$5:$E$254,2,FALSE)</f>
        <v>USA</v>
      </c>
      <c r="E92" s="77" t="str">
        <f>VLOOKUP(F92,Countries!$D$5:$G$254,4,FALSE)</f>
        <v>_USA</v>
      </c>
      <c r="F92" s="77" t="str">
        <f>Infections!A202</f>
        <v>Delaware</v>
      </c>
      <c r="G92" s="78">
        <f t="shared" ca="1" si="221"/>
        <v>13792</v>
      </c>
      <c r="H92" s="78">
        <f t="shared" ca="1" si="222"/>
        <v>98.799999999999983</v>
      </c>
      <c r="I92" s="97" t="str">
        <f t="shared" si="223"/>
        <v>Delaware</v>
      </c>
      <c r="J92" s="77">
        <f t="shared" si="224"/>
        <v>0</v>
      </c>
      <c r="K92" s="77">
        <f t="shared" si="225"/>
        <v>0</v>
      </c>
      <c r="L92" s="77" t="e">
        <f t="shared" si="258"/>
        <v>#N/A</v>
      </c>
      <c r="M92" s="77" t="e">
        <f t="shared" si="258"/>
        <v>#N/A</v>
      </c>
      <c r="N92" s="77" t="e">
        <f t="shared" si="258"/>
        <v>#N/A</v>
      </c>
      <c r="O92" s="77">
        <f t="shared" si="258"/>
        <v>0</v>
      </c>
      <c r="P92" s="77">
        <f t="shared" si="258"/>
        <v>0</v>
      </c>
      <c r="Q92" s="77">
        <f t="shared" si="258"/>
        <v>0</v>
      </c>
      <c r="R92" s="77">
        <f t="shared" si="258"/>
        <v>0</v>
      </c>
      <c r="S92" s="77">
        <f t="shared" si="258"/>
        <v>0</v>
      </c>
      <c r="T92" s="77">
        <f t="shared" si="258"/>
        <v>0</v>
      </c>
      <c r="U92" s="77">
        <f t="shared" si="258"/>
        <v>0</v>
      </c>
      <c r="V92" s="77">
        <f t="shared" si="259"/>
        <v>0</v>
      </c>
      <c r="W92" s="77">
        <f t="shared" si="259"/>
        <v>0</v>
      </c>
      <c r="X92" s="77">
        <f t="shared" si="259"/>
        <v>0</v>
      </c>
      <c r="Y92" s="77">
        <f t="shared" si="259"/>
        <v>0</v>
      </c>
      <c r="Z92" s="77">
        <f t="shared" si="259"/>
        <v>0</v>
      </c>
      <c r="AA92" s="77">
        <f t="shared" si="259"/>
        <v>0</v>
      </c>
      <c r="AB92" s="77">
        <f t="shared" si="259"/>
        <v>0</v>
      </c>
      <c r="AC92" s="77">
        <f t="shared" si="259"/>
        <v>0</v>
      </c>
      <c r="AD92" s="77">
        <f t="shared" si="259"/>
        <v>0</v>
      </c>
      <c r="AE92" s="77">
        <f t="shared" si="259"/>
        <v>0</v>
      </c>
      <c r="AF92" s="77">
        <f t="shared" si="260"/>
        <v>0</v>
      </c>
      <c r="AG92" s="77">
        <f t="shared" si="260"/>
        <v>0</v>
      </c>
      <c r="AH92" s="77">
        <f t="shared" si="260"/>
        <v>0</v>
      </c>
      <c r="AI92" s="77">
        <f t="shared" si="260"/>
        <v>0</v>
      </c>
      <c r="AJ92" s="77">
        <f t="shared" si="260"/>
        <v>0</v>
      </c>
      <c r="AK92" s="77">
        <f t="shared" si="260"/>
        <v>0</v>
      </c>
      <c r="AL92" s="77">
        <f t="shared" si="260"/>
        <v>0</v>
      </c>
      <c r="AM92" s="77">
        <f t="shared" si="260"/>
        <v>0</v>
      </c>
      <c r="AN92" s="77">
        <f t="shared" si="260"/>
        <v>0</v>
      </c>
      <c r="AO92" s="77">
        <f t="shared" si="260"/>
        <v>0</v>
      </c>
      <c r="AP92" s="77">
        <f t="shared" si="261"/>
        <v>0</v>
      </c>
      <c r="AQ92" s="77">
        <f t="shared" si="261"/>
        <v>0</v>
      </c>
      <c r="AR92" s="77">
        <f t="shared" si="261"/>
        <v>0</v>
      </c>
      <c r="AS92" s="77">
        <f t="shared" si="261"/>
        <v>0</v>
      </c>
      <c r="AT92" s="77">
        <f t="shared" si="261"/>
        <v>0</v>
      </c>
      <c r="AU92" s="77">
        <f t="shared" si="261"/>
        <v>0</v>
      </c>
      <c r="AV92" s="77">
        <f t="shared" si="261"/>
        <v>0</v>
      </c>
      <c r="AW92" s="77">
        <f t="shared" si="261"/>
        <v>0</v>
      </c>
      <c r="AX92" s="77">
        <f t="shared" si="261"/>
        <v>0</v>
      </c>
      <c r="AY92" s="77">
        <f t="shared" si="261"/>
        <v>0</v>
      </c>
      <c r="AZ92" s="77">
        <f t="shared" si="262"/>
        <v>0</v>
      </c>
      <c r="BA92" s="77">
        <f t="shared" si="262"/>
        <v>0</v>
      </c>
      <c r="BB92" s="77">
        <f t="shared" si="262"/>
        <v>0</v>
      </c>
      <c r="BC92" s="77">
        <f t="shared" si="262"/>
        <v>0</v>
      </c>
      <c r="BD92" s="77">
        <f t="shared" si="262"/>
        <v>0</v>
      </c>
      <c r="BE92" s="77">
        <f t="shared" si="262"/>
        <v>0</v>
      </c>
      <c r="BF92" s="77">
        <f t="shared" si="262"/>
        <v>0</v>
      </c>
      <c r="BG92" s="77">
        <f t="shared" si="262"/>
        <v>0.2</v>
      </c>
      <c r="BH92" s="77">
        <f t="shared" si="262"/>
        <v>0.2</v>
      </c>
      <c r="BI92" s="77">
        <f t="shared" si="262"/>
        <v>0.8</v>
      </c>
      <c r="BJ92" s="77">
        <f t="shared" si="263"/>
        <v>1.2</v>
      </c>
      <c r="BK92" s="77">
        <f t="shared" si="263"/>
        <v>1.2</v>
      </c>
      <c r="BL92" s="77">
        <f t="shared" si="263"/>
        <v>1.4</v>
      </c>
      <c r="BM92" s="77">
        <f t="shared" si="263"/>
        <v>3</v>
      </c>
      <c r="BN92" s="77">
        <f t="shared" si="263"/>
        <v>3</v>
      </c>
      <c r="BO92" s="77">
        <f t="shared" si="263"/>
        <v>4.8</v>
      </c>
      <c r="BP92" s="77">
        <f t="shared" si="263"/>
        <v>6.6</v>
      </c>
      <c r="BQ92" s="77">
        <f t="shared" si="263"/>
        <v>7.4</v>
      </c>
      <c r="BR92" s="77">
        <f t="shared" si="263"/>
        <v>8</v>
      </c>
      <c r="BS92" s="77">
        <f t="shared" si="263"/>
        <v>9.8000000000000007</v>
      </c>
      <c r="BT92" s="77">
        <f t="shared" si="264"/>
        <v>14.8</v>
      </c>
      <c r="BU92" s="77">
        <f t="shared" si="264"/>
        <v>16</v>
      </c>
      <c r="BV92" s="77">
        <f t="shared" si="264"/>
        <v>17</v>
      </c>
      <c r="BW92" s="77">
        <f t="shared" si="264"/>
        <v>21.4</v>
      </c>
      <c r="BX92" s="77">
        <f t="shared" si="264"/>
        <v>29.2</v>
      </c>
      <c r="BY92" s="77">
        <f t="shared" si="264"/>
        <v>25.6</v>
      </c>
      <c r="BZ92" s="77">
        <f t="shared" si="264"/>
        <v>29</v>
      </c>
      <c r="CA92" s="77">
        <f t="shared" si="264"/>
        <v>37.799999999999997</v>
      </c>
      <c r="CB92" s="77">
        <f t="shared" si="264"/>
        <v>41</v>
      </c>
      <c r="CC92" s="77">
        <f t="shared" si="264"/>
        <v>35.799999999999997</v>
      </c>
      <c r="CD92" s="77">
        <f t="shared" si="265"/>
        <v>43.6</v>
      </c>
      <c r="CE92" s="77">
        <f t="shared" si="265"/>
        <v>65.8</v>
      </c>
      <c r="CF92" s="77">
        <f t="shared" si="265"/>
        <v>70.8</v>
      </c>
      <c r="CG92" s="77">
        <f t="shared" si="265"/>
        <v>83</v>
      </c>
      <c r="CH92" s="77">
        <f t="shared" si="265"/>
        <v>107</v>
      </c>
      <c r="CI92" s="77">
        <f t="shared" si="265"/>
        <v>133.19999999999999</v>
      </c>
      <c r="CJ92" s="77">
        <f t="shared" si="265"/>
        <v>123.2</v>
      </c>
      <c r="CK92" s="77">
        <f t="shared" si="265"/>
        <v>130.6</v>
      </c>
      <c r="CL92" s="77">
        <f t="shared" si="265"/>
        <v>139.19999999999999</v>
      </c>
      <c r="CM92" s="77">
        <f t="shared" si="265"/>
        <v>139.4</v>
      </c>
      <c r="CN92" s="77">
        <f t="shared" si="266"/>
        <v>128.4</v>
      </c>
      <c r="CO92" s="77">
        <f t="shared" si="266"/>
        <v>143.4</v>
      </c>
      <c r="CP92" s="77">
        <f t="shared" si="266"/>
        <v>137.6</v>
      </c>
      <c r="CQ92" s="77">
        <f t="shared" si="266"/>
        <v>118.2</v>
      </c>
      <c r="CR92" s="77">
        <f t="shared" si="266"/>
        <v>138.4</v>
      </c>
      <c r="CS92" s="77">
        <f t="shared" si="266"/>
        <v>156</v>
      </c>
      <c r="CT92" s="77">
        <f t="shared" si="266"/>
        <v>122.4</v>
      </c>
      <c r="CU92" s="77">
        <f t="shared" si="266"/>
        <v>146.19999999999999</v>
      </c>
      <c r="CV92" s="77">
        <f t="shared" si="266"/>
        <v>172.2</v>
      </c>
      <c r="CW92" s="77">
        <f t="shared" si="266"/>
        <v>176.6</v>
      </c>
      <c r="CX92" s="77">
        <f t="shared" si="267"/>
        <v>154</v>
      </c>
      <c r="CY92" s="77">
        <f t="shared" si="267"/>
        <v>180.8</v>
      </c>
      <c r="CZ92" s="77">
        <f t="shared" si="267"/>
        <v>166.2</v>
      </c>
      <c r="DA92" s="77">
        <f t="shared" si="267"/>
        <v>220.6</v>
      </c>
      <c r="DB92" s="77">
        <f t="shared" si="267"/>
        <v>192.4</v>
      </c>
      <c r="DC92" s="77">
        <f t="shared" si="267"/>
        <v>253.4</v>
      </c>
      <c r="DD92" s="77">
        <f t="shared" si="267"/>
        <v>242.6</v>
      </c>
      <c r="DE92" s="77">
        <f t="shared" si="267"/>
        <v>231.6</v>
      </c>
      <c r="DF92" s="77">
        <f t="shared" si="267"/>
        <v>176.8</v>
      </c>
      <c r="DG92" s="77">
        <f t="shared" si="267"/>
        <v>175.2</v>
      </c>
      <c r="DH92" s="77">
        <f t="shared" si="268"/>
        <v>126.6</v>
      </c>
      <c r="DI92" s="77">
        <f t="shared" si="268"/>
        <v>126.6</v>
      </c>
      <c r="DJ92" s="77">
        <f t="shared" si="268"/>
        <v>127.4</v>
      </c>
      <c r="DK92" s="77">
        <f t="shared" si="268"/>
        <v>172</v>
      </c>
      <c r="DL92" s="77">
        <f t="shared" si="268"/>
        <v>180.2</v>
      </c>
      <c r="DM92" s="77">
        <f t="shared" si="268"/>
        <v>180.6</v>
      </c>
      <c r="DN92" s="77">
        <f t="shared" si="268"/>
        <v>197.8</v>
      </c>
      <c r="DO92" s="77">
        <f t="shared" si="268"/>
        <v>181.2</v>
      </c>
      <c r="DP92" s="77">
        <f t="shared" si="268"/>
        <v>157.4</v>
      </c>
      <c r="DQ92" s="77">
        <f t="shared" si="268"/>
        <v>160.4</v>
      </c>
      <c r="DR92" s="77">
        <f t="shared" si="269"/>
        <v>168.2</v>
      </c>
      <c r="DS92" s="77">
        <f t="shared" si="269"/>
        <v>189.2</v>
      </c>
      <c r="DT92" s="77">
        <f t="shared" si="269"/>
        <v>219.2</v>
      </c>
      <c r="DU92" s="77">
        <f t="shared" si="269"/>
        <v>196.4</v>
      </c>
      <c r="DV92" s="77">
        <f t="shared" si="269"/>
        <v>185.8</v>
      </c>
      <c r="DW92" s="77">
        <f t="shared" si="269"/>
        <v>183.4</v>
      </c>
      <c r="DX92" s="77">
        <f t="shared" si="269"/>
        <v>162.80000000000001</v>
      </c>
      <c r="DY92" s="77">
        <f t="shared" si="269"/>
        <v>164.2</v>
      </c>
      <c r="DZ92" s="77">
        <f t="shared" si="269"/>
        <v>167.8</v>
      </c>
      <c r="EA92" s="77">
        <f t="shared" si="269"/>
        <v>171.8</v>
      </c>
      <c r="EB92" s="77">
        <f t="shared" si="270"/>
        <v>132</v>
      </c>
      <c r="EC92" s="77">
        <f t="shared" si="270"/>
        <v>154.4</v>
      </c>
      <c r="ED92" s="77">
        <f t="shared" si="270"/>
        <v>154.19999999999999</v>
      </c>
      <c r="EE92" s="77">
        <f t="shared" si="270"/>
        <v>136</v>
      </c>
      <c r="EF92" s="77">
        <f t="shared" si="270"/>
        <v>113.4</v>
      </c>
      <c r="EG92" s="77">
        <f t="shared" si="270"/>
        <v>128.4</v>
      </c>
      <c r="EH92" s="77">
        <f t="shared" si="270"/>
        <v>85.4</v>
      </c>
      <c r="EI92" s="77">
        <f t="shared" si="270"/>
        <v>91.4</v>
      </c>
      <c r="EJ92" s="77">
        <f t="shared" si="270"/>
        <v>86.4</v>
      </c>
      <c r="EK92" s="77">
        <f t="shared" si="270"/>
        <v>101.8</v>
      </c>
      <c r="EL92" s="77">
        <f t="shared" si="271"/>
        <v>102.8</v>
      </c>
      <c r="EM92" s="77">
        <f t="shared" si="271"/>
        <v>95.2</v>
      </c>
      <c r="EN92" s="77">
        <f t="shared" si="271"/>
        <v>64.8</v>
      </c>
      <c r="EO92" s="77">
        <f t="shared" si="271"/>
        <v>55</v>
      </c>
      <c r="EP92" s="77">
        <f t="shared" si="271"/>
        <v>48</v>
      </c>
      <c r="EQ92" s="77">
        <f t="shared" si="271"/>
        <v>51.4</v>
      </c>
      <c r="ER92" s="77">
        <f t="shared" si="271"/>
        <v>52</v>
      </c>
      <c r="ES92" s="77">
        <f t="shared" si="271"/>
        <v>54.8</v>
      </c>
      <c r="ET92" s="77">
        <f t="shared" si="271"/>
        <v>56.6</v>
      </c>
      <c r="EU92" s="77">
        <f t="shared" si="271"/>
        <v>52.2</v>
      </c>
      <c r="EV92" s="77">
        <f t="shared" si="272"/>
        <v>46.2</v>
      </c>
      <c r="EW92" s="77">
        <f t="shared" si="272"/>
        <v>51.4</v>
      </c>
      <c r="EX92" s="77">
        <f t="shared" si="272"/>
        <v>48.8</v>
      </c>
      <c r="EY92" s="77">
        <f t="shared" si="272"/>
        <v>56.8</v>
      </c>
      <c r="EZ92" s="77">
        <f t="shared" si="272"/>
        <v>59.4</v>
      </c>
      <c r="FA92" s="77">
        <f t="shared" si="272"/>
        <v>54.2</v>
      </c>
      <c r="FB92" s="77">
        <f t="shared" si="272"/>
        <v>54</v>
      </c>
      <c r="FC92" s="77">
        <f t="shared" si="272"/>
        <v>69.400000000000006</v>
      </c>
      <c r="FD92" s="77">
        <f t="shared" si="272"/>
        <v>68.2</v>
      </c>
      <c r="FE92" s="77">
        <f t="shared" si="272"/>
        <v>74.400000000000006</v>
      </c>
      <c r="FF92" s="77">
        <f t="shared" si="273"/>
        <v>75.2</v>
      </c>
      <c r="FG92" s="77">
        <f t="shared" si="273"/>
        <v>69.599999999999994</v>
      </c>
      <c r="FH92" s="77">
        <f t="shared" si="273"/>
        <v>55.6</v>
      </c>
      <c r="FI92" s="77">
        <f t="shared" si="273"/>
        <v>59.8</v>
      </c>
      <c r="FJ92" s="77">
        <f t="shared" si="273"/>
        <v>48.4</v>
      </c>
      <c r="FK92" s="77">
        <f t="shared" si="273"/>
        <v>54.2</v>
      </c>
      <c r="FL92" s="77">
        <f t="shared" si="273"/>
        <v>75.8</v>
      </c>
      <c r="FM92" s="77">
        <f t="shared" si="273"/>
        <v>97.4</v>
      </c>
      <c r="FN92" s="77">
        <f t="shared" si="273"/>
        <v>98.8</v>
      </c>
      <c r="FO92" s="77">
        <f t="shared" si="273"/>
        <v>98.6</v>
      </c>
      <c r="FP92" s="77">
        <f t="shared" si="273"/>
        <v>128</v>
      </c>
      <c r="FQ92" s="77">
        <f t="shared" si="273"/>
        <v>139.4</v>
      </c>
      <c r="FR92" s="77">
        <f t="shared" si="273"/>
        <v>124</v>
      </c>
      <c r="FS92" s="77">
        <f t="shared" si="273"/>
        <v>130.80000000000001</v>
      </c>
      <c r="FT92" s="77">
        <f t="shared" si="273"/>
        <v>156.6</v>
      </c>
      <c r="FU92" s="77">
        <f t="shared" si="273"/>
        <v>136.6</v>
      </c>
      <c r="FV92" s="77">
        <f t="shared" si="256"/>
        <v>107.8</v>
      </c>
      <c r="FW92" s="77">
        <f t="shared" si="256"/>
        <v>107</v>
      </c>
      <c r="FX92" s="77">
        <f t="shared" si="256"/>
        <v>104.8</v>
      </c>
      <c r="FY92" s="77">
        <f t="shared" si="256"/>
        <v>90</v>
      </c>
      <c r="FZ92" s="77">
        <f t="shared" si="256"/>
        <v>78</v>
      </c>
      <c r="GA92" s="77">
        <f t="shared" si="256"/>
        <v>83.4</v>
      </c>
      <c r="GB92" s="77">
        <f t="shared" si="256"/>
        <v>87.6</v>
      </c>
      <c r="GC92" s="77">
        <f t="shared" si="256"/>
        <v>79.599999999999994</v>
      </c>
      <c r="GD92" s="77">
        <f t="shared" si="256"/>
        <v>74.2</v>
      </c>
      <c r="GE92" s="77">
        <f t="shared" si="256"/>
        <v>106.6</v>
      </c>
      <c r="GF92" s="77">
        <f t="shared" si="256"/>
        <v>110</v>
      </c>
      <c r="GG92" s="77">
        <f t="shared" si="256"/>
        <v>110</v>
      </c>
      <c r="GH92" s="77">
        <f t="shared" si="256"/>
        <v>114.8</v>
      </c>
      <c r="GI92" s="77">
        <f t="shared" si="256"/>
        <v>126.4</v>
      </c>
      <c r="GJ92" s="77">
        <f t="shared" si="256"/>
        <v>91</v>
      </c>
      <c r="GK92" s="77" t="e">
        <f t="shared" si="256"/>
        <v>#N/A</v>
      </c>
      <c r="GL92" s="77" t="e">
        <f t="shared" si="255"/>
        <v>#N/A</v>
      </c>
      <c r="GM92" s="77" t="e">
        <f t="shared" si="255"/>
        <v>#N/A</v>
      </c>
      <c r="GN92" s="77" t="e">
        <f t="shared" si="255"/>
        <v>#N/A</v>
      </c>
      <c r="GO92" s="77" t="e">
        <f t="shared" si="255"/>
        <v>#N/A</v>
      </c>
      <c r="GP92" s="77" t="e">
        <f t="shared" si="255"/>
        <v>#N/A</v>
      </c>
      <c r="GQ92" s="77" t="e">
        <f t="shared" si="255"/>
        <v>#N/A</v>
      </c>
      <c r="GR92" s="77" t="e">
        <f t="shared" si="255"/>
        <v>#N/A</v>
      </c>
      <c r="GS92" s="77" t="e">
        <f t="shared" si="255"/>
        <v>#N/A</v>
      </c>
      <c r="GT92">
        <v>1</v>
      </c>
      <c r="GV92" s="10">
        <f t="shared" ca="1" si="274"/>
        <v>98.8</v>
      </c>
      <c r="GW92" s="10">
        <f t="shared" ca="1" si="274"/>
        <v>98.8</v>
      </c>
      <c r="GX92" s="10">
        <f t="shared" ca="1" si="274"/>
        <v>98.8</v>
      </c>
      <c r="GY92" s="10">
        <f t="shared" ca="1" si="274"/>
        <v>98.8</v>
      </c>
      <c r="GZ92" s="10">
        <f t="shared" ca="1" si="274"/>
        <v>98.8</v>
      </c>
      <c r="HA92" s="10">
        <f t="shared" ca="1" si="274"/>
        <v>98.8</v>
      </c>
      <c r="HB92" s="10">
        <f t="shared" ca="1" si="274"/>
        <v>98.8</v>
      </c>
      <c r="HC92" s="10">
        <f t="shared" ca="1" si="226"/>
        <v>98.799999999999983</v>
      </c>
      <c r="HD92" s="10" t="b">
        <f t="shared" ca="1" si="254"/>
        <v>0</v>
      </c>
      <c r="HE92" s="10">
        <f t="array" ref="HE92">MAX(IF(ISNA(L92:FN92),"",L92:FN92))</f>
        <v>253.4</v>
      </c>
      <c r="HF92" s="49">
        <f ca="1">HC92/HE92</f>
        <v>0.38989739542225721</v>
      </c>
      <c r="HG92" t="str">
        <f t="shared" si="227"/>
        <v>USA</v>
      </c>
      <c r="HH92" t="str">
        <f t="shared" si="228"/>
        <v>Delaware</v>
      </c>
      <c r="HI92" s="10">
        <f t="shared" si="229"/>
        <v>253.4</v>
      </c>
      <c r="HJ92" s="10">
        <f t="shared" ca="1" si="230"/>
        <v>13792</v>
      </c>
      <c r="HK92">
        <f t="shared" ca="1" si="231"/>
        <v>0</v>
      </c>
      <c r="HL92">
        <f t="shared" ca="1" si="232"/>
        <v>0</v>
      </c>
      <c r="HM92">
        <f t="shared" ca="1" si="233"/>
        <v>0</v>
      </c>
      <c r="HN92">
        <f t="shared" ca="1" si="234"/>
        <v>970000</v>
      </c>
      <c r="HO92">
        <f t="shared" ca="1" si="235"/>
        <v>0</v>
      </c>
      <c r="HP92">
        <f t="array" ref="HP92">LARGE(IF(ISNA(L92:FN92),"",L92:FN92),HP$2)</f>
        <v>253.4</v>
      </c>
      <c r="HQ92">
        <f t="array" ref="HQ92">LARGE(IF(ISNA(M92:GT92),"",M92:GT92),HQ$2)</f>
        <v>242.6</v>
      </c>
      <c r="HR92">
        <f t="array" ref="HR92">LARGE(IF(ISNA(N92:GU92),"",N92:GU92),HR$2)</f>
        <v>231.6</v>
      </c>
      <c r="HS92">
        <f t="array" aca="1" ref="HS92" ca="1">LARGE(IF(ISNA(O92:GV92),"",O92:GV92),HS$2)</f>
        <v>220.6</v>
      </c>
      <c r="HT92">
        <f t="array" aca="1" ref="HT92" ca="1">LARGE(IF(ISNA(P92:GW92),"",P92:GW92),HT$2)</f>
        <v>219.2</v>
      </c>
      <c r="HU92">
        <f t="array" aca="1" ref="HU92" ca="1">LARGE(IF(ISNA(Q92:GX92),"",Q92:GX92),HU$2)</f>
        <v>197.8</v>
      </c>
      <c r="HV92">
        <f t="array" aca="1" ref="HV92" ca="1">LARGE(IF(ISNA(R92:GY92),"",R92:GY92),HV$2)</f>
        <v>196.4</v>
      </c>
      <c r="HW92">
        <f t="shared" ca="1" si="236"/>
        <v>223.08571428571432</v>
      </c>
    </row>
    <row r="93" spans="1:231" ht="30" customHeight="1" x14ac:dyDescent="0.55000000000000004">
      <c r="A93">
        <f t="shared" si="219"/>
        <v>139</v>
      </c>
      <c r="B93" s="78">
        <f>VLOOKUP(F93,Countries!$D$5:$F$255,3,FALSE)</f>
        <v>7000000</v>
      </c>
      <c r="C93" s="83">
        <f t="shared" ca="1" si="220"/>
        <v>0.19999999999999998</v>
      </c>
      <c r="D93" s="77" t="str">
        <f>VLOOKUP(F93,Countries!$D$5:$E$254,2,FALSE)</f>
        <v>Asia</v>
      </c>
      <c r="E93" s="77" t="str">
        <f>VLOOKUP(F93,Countries!$D$5:$G$254,4,FALSE)</f>
        <v>SEAsia</v>
      </c>
      <c r="F93" s="77" t="str">
        <f>Infections!A134</f>
        <v>Papua New Guinea</v>
      </c>
      <c r="G93" s="77">
        <f t="shared" ca="1" si="221"/>
        <v>30</v>
      </c>
      <c r="H93" s="78">
        <f t="shared" ca="1" si="222"/>
        <v>0.19999999999999998</v>
      </c>
      <c r="I93" s="97" t="str">
        <f t="shared" si="223"/>
        <v>Papua New Guinea</v>
      </c>
      <c r="J93" s="77">
        <f t="shared" si="224"/>
        <v>0</v>
      </c>
      <c r="K93" s="77">
        <f t="shared" si="225"/>
        <v>0</v>
      </c>
      <c r="L93" s="77" t="e">
        <f t="shared" si="258"/>
        <v>#N/A</v>
      </c>
      <c r="M93" s="77" t="e">
        <f t="shared" si="258"/>
        <v>#N/A</v>
      </c>
      <c r="N93" s="77" t="e">
        <f t="shared" si="258"/>
        <v>#N/A</v>
      </c>
      <c r="O93" s="77">
        <f t="shared" si="258"/>
        <v>0</v>
      </c>
      <c r="P93" s="77">
        <f t="shared" si="258"/>
        <v>0</v>
      </c>
      <c r="Q93" s="77">
        <f t="shared" si="258"/>
        <v>0</v>
      </c>
      <c r="R93" s="77">
        <f t="shared" si="258"/>
        <v>0</v>
      </c>
      <c r="S93" s="77">
        <f t="shared" si="258"/>
        <v>0</v>
      </c>
      <c r="T93" s="77">
        <f t="shared" si="258"/>
        <v>0</v>
      </c>
      <c r="U93" s="77">
        <f t="shared" si="258"/>
        <v>0</v>
      </c>
      <c r="V93" s="77">
        <f t="shared" si="259"/>
        <v>0</v>
      </c>
      <c r="W93" s="77">
        <f t="shared" si="259"/>
        <v>0</v>
      </c>
      <c r="X93" s="77">
        <f t="shared" si="259"/>
        <v>0</v>
      </c>
      <c r="Y93" s="77">
        <f t="shared" si="259"/>
        <v>0</v>
      </c>
      <c r="Z93" s="77">
        <f t="shared" si="259"/>
        <v>0</v>
      </c>
      <c r="AA93" s="77">
        <f t="shared" si="259"/>
        <v>0</v>
      </c>
      <c r="AB93" s="77">
        <f t="shared" si="259"/>
        <v>0</v>
      </c>
      <c r="AC93" s="77">
        <f t="shared" si="259"/>
        <v>0</v>
      </c>
      <c r="AD93" s="77">
        <f t="shared" si="259"/>
        <v>0</v>
      </c>
      <c r="AE93" s="77">
        <f t="shared" si="259"/>
        <v>0</v>
      </c>
      <c r="AF93" s="77">
        <f t="shared" si="260"/>
        <v>0</v>
      </c>
      <c r="AG93" s="77">
        <f t="shared" si="260"/>
        <v>0</v>
      </c>
      <c r="AH93" s="77">
        <f t="shared" si="260"/>
        <v>0</v>
      </c>
      <c r="AI93" s="77">
        <f t="shared" si="260"/>
        <v>0</v>
      </c>
      <c r="AJ93" s="77">
        <f t="shared" si="260"/>
        <v>0</v>
      </c>
      <c r="AK93" s="77">
        <f t="shared" si="260"/>
        <v>0</v>
      </c>
      <c r="AL93" s="77">
        <f t="shared" si="260"/>
        <v>0</v>
      </c>
      <c r="AM93" s="77">
        <f t="shared" si="260"/>
        <v>0</v>
      </c>
      <c r="AN93" s="77">
        <f t="shared" si="260"/>
        <v>0</v>
      </c>
      <c r="AO93" s="77">
        <f t="shared" si="260"/>
        <v>0</v>
      </c>
      <c r="AP93" s="77">
        <f t="shared" si="261"/>
        <v>0</v>
      </c>
      <c r="AQ93" s="77">
        <f t="shared" si="261"/>
        <v>0</v>
      </c>
      <c r="AR93" s="77">
        <f t="shared" si="261"/>
        <v>0</v>
      </c>
      <c r="AS93" s="77">
        <f t="shared" si="261"/>
        <v>0</v>
      </c>
      <c r="AT93" s="77">
        <f t="shared" si="261"/>
        <v>0</v>
      </c>
      <c r="AU93" s="77">
        <f t="shared" si="261"/>
        <v>0</v>
      </c>
      <c r="AV93" s="77">
        <f t="shared" si="261"/>
        <v>0</v>
      </c>
      <c r="AW93" s="77">
        <f t="shared" si="261"/>
        <v>0</v>
      </c>
      <c r="AX93" s="77">
        <f t="shared" si="261"/>
        <v>0</v>
      </c>
      <c r="AY93" s="77">
        <f t="shared" si="261"/>
        <v>0</v>
      </c>
      <c r="AZ93" s="77">
        <f t="shared" si="262"/>
        <v>0</v>
      </c>
      <c r="BA93" s="77">
        <f t="shared" si="262"/>
        <v>0</v>
      </c>
      <c r="BB93" s="77">
        <f t="shared" si="262"/>
        <v>0</v>
      </c>
      <c r="BC93" s="77">
        <f t="shared" si="262"/>
        <v>0</v>
      </c>
      <c r="BD93" s="77">
        <f t="shared" si="262"/>
        <v>0</v>
      </c>
      <c r="BE93" s="77">
        <f t="shared" si="262"/>
        <v>0</v>
      </c>
      <c r="BF93" s="77">
        <f t="shared" si="262"/>
        <v>0</v>
      </c>
      <c r="BG93" s="77">
        <f t="shared" si="262"/>
        <v>0</v>
      </c>
      <c r="BH93" s="77">
        <f t="shared" si="262"/>
        <v>0</v>
      </c>
      <c r="BI93" s="77">
        <f t="shared" si="262"/>
        <v>0</v>
      </c>
      <c r="BJ93" s="77">
        <f t="shared" si="263"/>
        <v>0</v>
      </c>
      <c r="BK93" s="77">
        <f t="shared" si="263"/>
        <v>0</v>
      </c>
      <c r="BL93" s="77">
        <f t="shared" si="263"/>
        <v>0</v>
      </c>
      <c r="BM93" s="77">
        <f t="shared" si="263"/>
        <v>0</v>
      </c>
      <c r="BN93" s="77">
        <f t="shared" si="263"/>
        <v>0</v>
      </c>
      <c r="BO93" s="77">
        <f t="shared" si="263"/>
        <v>0</v>
      </c>
      <c r="BP93" s="77">
        <f t="shared" si="263"/>
        <v>0.2</v>
      </c>
      <c r="BQ93" s="77">
        <f t="shared" si="263"/>
        <v>0.2</v>
      </c>
      <c r="BR93" s="77">
        <f t="shared" si="263"/>
        <v>0.2</v>
      </c>
      <c r="BS93" s="77">
        <f t="shared" si="263"/>
        <v>0.2</v>
      </c>
      <c r="BT93" s="77">
        <f t="shared" si="264"/>
        <v>0.2</v>
      </c>
      <c r="BU93" s="77">
        <f t="shared" si="264"/>
        <v>0</v>
      </c>
      <c r="BV93" s="77">
        <f t="shared" si="264"/>
        <v>0</v>
      </c>
      <c r="BW93" s="77">
        <f t="shared" si="264"/>
        <v>0</v>
      </c>
      <c r="BX93" s="77">
        <f t="shared" si="264"/>
        <v>0</v>
      </c>
      <c r="BY93" s="77">
        <f t="shared" si="264"/>
        <v>0</v>
      </c>
      <c r="BZ93" s="77">
        <f t="shared" si="264"/>
        <v>0</v>
      </c>
      <c r="CA93" s="77">
        <f t="shared" si="264"/>
        <v>0</v>
      </c>
      <c r="CB93" s="77">
        <f t="shared" si="264"/>
        <v>0</v>
      </c>
      <c r="CC93" s="77">
        <f t="shared" si="264"/>
        <v>0</v>
      </c>
      <c r="CD93" s="77">
        <f t="shared" si="265"/>
        <v>0</v>
      </c>
      <c r="CE93" s="77">
        <f t="shared" si="265"/>
        <v>0</v>
      </c>
      <c r="CF93" s="77">
        <f t="shared" si="265"/>
        <v>0</v>
      </c>
      <c r="CG93" s="77">
        <f t="shared" si="265"/>
        <v>0.2</v>
      </c>
      <c r="CH93" s="77">
        <f t="shared" si="265"/>
        <v>0.2</v>
      </c>
      <c r="CI93" s="77">
        <f t="shared" si="265"/>
        <v>0.2</v>
      </c>
      <c r="CJ93" s="77">
        <f t="shared" si="265"/>
        <v>0.2</v>
      </c>
      <c r="CK93" s="77">
        <f t="shared" si="265"/>
        <v>0.2</v>
      </c>
      <c r="CL93" s="77">
        <f t="shared" si="265"/>
        <v>0</v>
      </c>
      <c r="CM93" s="77">
        <f t="shared" si="265"/>
        <v>0</v>
      </c>
      <c r="CN93" s="77">
        <f t="shared" si="266"/>
        <v>0</v>
      </c>
      <c r="CO93" s="77">
        <f t="shared" si="266"/>
        <v>0</v>
      </c>
      <c r="CP93" s="77">
        <f t="shared" si="266"/>
        <v>0</v>
      </c>
      <c r="CQ93" s="77">
        <f t="shared" si="266"/>
        <v>1</v>
      </c>
      <c r="CR93" s="77">
        <f t="shared" si="266"/>
        <v>1</v>
      </c>
      <c r="CS93" s="77">
        <f t="shared" si="266"/>
        <v>1</v>
      </c>
      <c r="CT93" s="77">
        <f t="shared" si="266"/>
        <v>1</v>
      </c>
      <c r="CU93" s="77">
        <f t="shared" si="266"/>
        <v>1</v>
      </c>
      <c r="CV93" s="77">
        <f t="shared" si="266"/>
        <v>0</v>
      </c>
      <c r="CW93" s="77">
        <f t="shared" si="266"/>
        <v>0.2</v>
      </c>
      <c r="CX93" s="77">
        <f t="shared" si="267"/>
        <v>0.2</v>
      </c>
      <c r="CY93" s="77">
        <f t="shared" si="267"/>
        <v>0.2</v>
      </c>
      <c r="CZ93" s="77">
        <f t="shared" si="267"/>
        <v>0.2</v>
      </c>
      <c r="DA93" s="77">
        <f t="shared" si="267"/>
        <v>0.2</v>
      </c>
      <c r="DB93" s="77">
        <f t="shared" si="267"/>
        <v>0</v>
      </c>
      <c r="DC93" s="77">
        <f t="shared" si="267"/>
        <v>0</v>
      </c>
      <c r="DD93" s="77">
        <f t="shared" si="267"/>
        <v>0</v>
      </c>
      <c r="DE93" s="77">
        <f t="shared" si="267"/>
        <v>0</v>
      </c>
      <c r="DF93" s="77">
        <f t="shared" si="267"/>
        <v>0</v>
      </c>
      <c r="DG93" s="77">
        <f t="shared" si="267"/>
        <v>0</v>
      </c>
      <c r="DH93" s="77">
        <f t="shared" si="268"/>
        <v>0</v>
      </c>
      <c r="DI93" s="77">
        <f t="shared" si="268"/>
        <v>0</v>
      </c>
      <c r="DJ93" s="77">
        <f t="shared" si="268"/>
        <v>0</v>
      </c>
      <c r="DK93" s="77">
        <f t="shared" si="268"/>
        <v>0</v>
      </c>
      <c r="DL93" s="77">
        <f t="shared" si="268"/>
        <v>0</v>
      </c>
      <c r="DM93" s="77">
        <f t="shared" si="268"/>
        <v>0</v>
      </c>
      <c r="DN93" s="77">
        <f t="shared" si="268"/>
        <v>0</v>
      </c>
      <c r="DO93" s="77">
        <f t="shared" si="268"/>
        <v>0</v>
      </c>
      <c r="DP93" s="77">
        <f t="shared" si="268"/>
        <v>0</v>
      </c>
      <c r="DQ93" s="77">
        <f t="shared" si="268"/>
        <v>0</v>
      </c>
      <c r="DR93" s="77">
        <f t="shared" si="269"/>
        <v>0</v>
      </c>
      <c r="DS93" s="77">
        <f t="shared" si="269"/>
        <v>0</v>
      </c>
      <c r="DT93" s="77">
        <f t="shared" si="269"/>
        <v>0</v>
      </c>
      <c r="DU93" s="77">
        <f t="shared" si="269"/>
        <v>0</v>
      </c>
      <c r="DV93" s="77">
        <f t="shared" si="269"/>
        <v>0</v>
      </c>
      <c r="DW93" s="77">
        <f t="shared" si="269"/>
        <v>0</v>
      </c>
      <c r="DX93" s="77">
        <f t="shared" si="269"/>
        <v>0</v>
      </c>
      <c r="DY93" s="77">
        <f t="shared" si="269"/>
        <v>0</v>
      </c>
      <c r="DZ93" s="77">
        <f t="shared" si="269"/>
        <v>0</v>
      </c>
      <c r="EA93" s="77">
        <f t="shared" si="269"/>
        <v>0</v>
      </c>
      <c r="EB93" s="77">
        <f t="shared" si="270"/>
        <v>0</v>
      </c>
      <c r="EC93" s="77">
        <f t="shared" si="270"/>
        <v>0</v>
      </c>
      <c r="ED93" s="77">
        <f t="shared" si="270"/>
        <v>0</v>
      </c>
      <c r="EE93" s="77">
        <f t="shared" si="270"/>
        <v>0</v>
      </c>
      <c r="EF93" s="77">
        <f t="shared" si="270"/>
        <v>0</v>
      </c>
      <c r="EG93" s="77">
        <f t="shared" si="270"/>
        <v>0</v>
      </c>
      <c r="EH93" s="77">
        <f t="shared" si="270"/>
        <v>0</v>
      </c>
      <c r="EI93" s="77">
        <f t="shared" si="270"/>
        <v>0</v>
      </c>
      <c r="EJ93" s="77">
        <f t="shared" si="270"/>
        <v>0</v>
      </c>
      <c r="EK93" s="77">
        <f t="shared" si="270"/>
        <v>0</v>
      </c>
      <c r="EL93" s="77">
        <f t="shared" si="271"/>
        <v>0</v>
      </c>
      <c r="EM93" s="77">
        <f t="shared" si="271"/>
        <v>0</v>
      </c>
      <c r="EN93" s="77">
        <f t="shared" si="271"/>
        <v>0</v>
      </c>
      <c r="EO93" s="77">
        <f t="shared" si="271"/>
        <v>0</v>
      </c>
      <c r="EP93" s="77">
        <f t="shared" si="271"/>
        <v>0</v>
      </c>
      <c r="EQ93" s="77">
        <f t="shared" si="271"/>
        <v>0</v>
      </c>
      <c r="ER93" s="77">
        <f t="shared" si="271"/>
        <v>0</v>
      </c>
      <c r="ES93" s="77">
        <f t="shared" si="271"/>
        <v>0</v>
      </c>
      <c r="ET93" s="77">
        <f t="shared" si="271"/>
        <v>0</v>
      </c>
      <c r="EU93" s="77">
        <f t="shared" si="271"/>
        <v>0</v>
      </c>
      <c r="EV93" s="77">
        <f t="shared" si="272"/>
        <v>0</v>
      </c>
      <c r="EW93" s="77">
        <f t="shared" si="272"/>
        <v>0</v>
      </c>
      <c r="EX93" s="77">
        <f t="shared" si="272"/>
        <v>0</v>
      </c>
      <c r="EY93" s="77">
        <f t="shared" si="272"/>
        <v>0</v>
      </c>
      <c r="EZ93" s="77">
        <f t="shared" si="272"/>
        <v>0</v>
      </c>
      <c r="FA93" s="77">
        <f t="shared" si="272"/>
        <v>0</v>
      </c>
      <c r="FB93" s="77">
        <f t="shared" si="272"/>
        <v>0</v>
      </c>
      <c r="FC93" s="77">
        <f t="shared" si="272"/>
        <v>0</v>
      </c>
      <c r="FD93" s="77">
        <f t="shared" si="272"/>
        <v>0</v>
      </c>
      <c r="FE93" s="77">
        <f t="shared" si="272"/>
        <v>0</v>
      </c>
      <c r="FF93" s="77">
        <f t="shared" si="273"/>
        <v>0.2</v>
      </c>
      <c r="FG93" s="77">
        <f t="shared" si="273"/>
        <v>0.2</v>
      </c>
      <c r="FH93" s="77">
        <f t="shared" si="273"/>
        <v>0.4</v>
      </c>
      <c r="FI93" s="77">
        <f t="shared" si="273"/>
        <v>0.4</v>
      </c>
      <c r="FJ93" s="77">
        <f t="shared" si="273"/>
        <v>0.6</v>
      </c>
      <c r="FK93" s="77">
        <f t="shared" si="273"/>
        <v>0.4</v>
      </c>
      <c r="FL93" s="77">
        <f t="shared" si="273"/>
        <v>0.4</v>
      </c>
      <c r="FM93" s="77">
        <f t="shared" si="273"/>
        <v>0.2</v>
      </c>
      <c r="FN93" s="77">
        <f t="shared" si="273"/>
        <v>0.2</v>
      </c>
      <c r="FO93" s="77">
        <f t="shared" si="273"/>
        <v>0</v>
      </c>
      <c r="FP93" s="77">
        <f t="shared" si="273"/>
        <v>0</v>
      </c>
      <c r="FQ93" s="77">
        <f t="shared" si="273"/>
        <v>0</v>
      </c>
      <c r="FR93" s="77">
        <f t="shared" si="273"/>
        <v>0</v>
      </c>
      <c r="FS93" s="77">
        <f t="shared" si="273"/>
        <v>0</v>
      </c>
      <c r="FT93" s="77">
        <f t="shared" si="273"/>
        <v>0</v>
      </c>
      <c r="FU93" s="77">
        <f t="shared" si="273"/>
        <v>0</v>
      </c>
      <c r="FV93" s="77">
        <f t="shared" si="256"/>
        <v>0</v>
      </c>
      <c r="FW93" s="77">
        <f t="shared" si="256"/>
        <v>0</v>
      </c>
      <c r="FX93" s="77">
        <f t="shared" si="256"/>
        <v>0</v>
      </c>
      <c r="FY93" s="77">
        <f t="shared" si="256"/>
        <v>0</v>
      </c>
      <c r="FZ93" s="77">
        <f t="shared" si="256"/>
        <v>0</v>
      </c>
      <c r="GA93" s="77">
        <f t="shared" si="256"/>
        <v>0</v>
      </c>
      <c r="GB93" s="77">
        <f t="shared" si="256"/>
        <v>0</v>
      </c>
      <c r="GC93" s="77">
        <f t="shared" si="256"/>
        <v>0</v>
      </c>
      <c r="GD93" s="77">
        <f t="shared" si="256"/>
        <v>0</v>
      </c>
      <c r="GE93" s="77">
        <f t="shared" si="256"/>
        <v>0.8</v>
      </c>
      <c r="GF93" s="77">
        <f t="shared" si="256"/>
        <v>1</v>
      </c>
      <c r="GG93" s="77">
        <f t="shared" si="256"/>
        <v>1</v>
      </c>
      <c r="GH93" s="77">
        <f t="shared" si="256"/>
        <v>1.6</v>
      </c>
      <c r="GI93" s="77">
        <f t="shared" si="256"/>
        <v>3.2</v>
      </c>
      <c r="GJ93" s="77">
        <f t="shared" si="256"/>
        <v>3</v>
      </c>
      <c r="GK93" s="77" t="e">
        <f t="shared" si="256"/>
        <v>#N/A</v>
      </c>
      <c r="GL93" s="77" t="e">
        <f t="shared" si="255"/>
        <v>#N/A</v>
      </c>
      <c r="GM93" s="77" t="e">
        <f t="shared" si="255"/>
        <v>#N/A</v>
      </c>
      <c r="GN93" s="77" t="e">
        <f t="shared" si="255"/>
        <v>#N/A</v>
      </c>
      <c r="GO93" s="77" t="e">
        <f t="shared" si="255"/>
        <v>#N/A</v>
      </c>
      <c r="GP93" s="77" t="e">
        <f t="shared" si="255"/>
        <v>#N/A</v>
      </c>
      <c r="GQ93" s="77" t="e">
        <f t="shared" si="255"/>
        <v>#N/A</v>
      </c>
      <c r="GR93" s="77" t="e">
        <f t="shared" si="255"/>
        <v>#N/A</v>
      </c>
      <c r="GS93" s="77" t="e">
        <f t="shared" si="255"/>
        <v>#N/A</v>
      </c>
      <c r="GT93">
        <v>1</v>
      </c>
      <c r="GV93" s="10">
        <f t="shared" ca="1" si="274"/>
        <v>0.2</v>
      </c>
      <c r="GW93" s="10">
        <f t="shared" ca="1" si="274"/>
        <v>0.2</v>
      </c>
      <c r="GX93" s="10">
        <f t="shared" ca="1" si="274"/>
        <v>0.2</v>
      </c>
      <c r="GY93" s="10">
        <f t="shared" ca="1" si="274"/>
        <v>0.2</v>
      </c>
      <c r="GZ93" s="10">
        <f t="shared" ca="1" si="274"/>
        <v>0.2</v>
      </c>
      <c r="HA93" s="10">
        <f t="shared" ca="1" si="274"/>
        <v>0.2</v>
      </c>
      <c r="HB93" s="10">
        <f t="shared" ca="1" si="274"/>
        <v>0.2</v>
      </c>
      <c r="HC93" s="10">
        <f t="shared" ca="1" si="226"/>
        <v>0.19999999999999998</v>
      </c>
      <c r="HD93" s="10" t="b">
        <f t="shared" ca="1" si="254"/>
        <v>0</v>
      </c>
      <c r="HE93" s="10">
        <f t="array" ref="HE93">MAX(IF(ISNA(L93:EE93),"",L93:EE93))</f>
        <v>1</v>
      </c>
      <c r="HF93" s="49">
        <f ca="1">HC93/HE93</f>
        <v>0.19999999999999998</v>
      </c>
      <c r="HG93" t="str">
        <f t="shared" si="227"/>
        <v>Asia</v>
      </c>
      <c r="HH93" t="str">
        <f t="shared" si="228"/>
        <v>Papua New Guinea</v>
      </c>
      <c r="HI93" s="10">
        <f t="shared" si="229"/>
        <v>1</v>
      </c>
      <c r="HJ93" s="10">
        <f t="shared" ca="1" si="230"/>
        <v>30</v>
      </c>
      <c r="HK93">
        <f t="shared" ca="1" si="231"/>
        <v>7000000</v>
      </c>
      <c r="HL93">
        <f t="shared" ca="1" si="232"/>
        <v>0</v>
      </c>
      <c r="HM93">
        <f t="shared" ca="1" si="233"/>
        <v>0</v>
      </c>
      <c r="HN93">
        <f t="shared" ca="1" si="234"/>
        <v>0</v>
      </c>
      <c r="HO93">
        <f t="shared" ca="1" si="235"/>
        <v>0</v>
      </c>
      <c r="HP93">
        <f t="array" ref="HP93">LARGE(IF(ISNA(L93:FN93),"",L93:FN93),HP$2)</f>
        <v>1</v>
      </c>
      <c r="HQ93">
        <f t="array" ref="HQ93">LARGE(IF(ISNA(M93:GT93),"",M93:GT93),HQ$2)</f>
        <v>3</v>
      </c>
      <c r="HR93">
        <f t="array" ref="HR93">LARGE(IF(ISNA(N93:GU93),"",N93:GU93),HR$2)</f>
        <v>1.6</v>
      </c>
      <c r="HS93">
        <f t="array" aca="1" ref="HS93" ca="1">LARGE(IF(ISNA(O93:GV93),"",O93:GV93),HS$2)</f>
        <v>1</v>
      </c>
      <c r="HT93">
        <f t="array" aca="1" ref="HT93" ca="1">LARGE(IF(ISNA(P93:GW93),"",P93:GW93),HT$2)</f>
        <v>1</v>
      </c>
      <c r="HU93">
        <f t="array" aca="1" ref="HU93" ca="1">LARGE(IF(ISNA(Q93:GX93),"",Q93:GX93),HU$2)</f>
        <v>1</v>
      </c>
      <c r="HV93">
        <f t="array" aca="1" ref="HV93" ca="1">LARGE(IF(ISNA(R93:GY93),"",R93:GY93),HV$2)</f>
        <v>1</v>
      </c>
      <c r="HW93">
        <f t="shared" ca="1" si="236"/>
        <v>1.3714285714285714</v>
      </c>
    </row>
    <row r="94" spans="1:231" ht="30" customHeight="1" x14ac:dyDescent="0.55000000000000004">
      <c r="A94">
        <f t="shared" si="219"/>
        <v>224</v>
      </c>
      <c r="B94" s="78">
        <f>VLOOKUP(F94,Countries!$D$5:$F$255,3,FALSE)</f>
        <v>1360000</v>
      </c>
      <c r="C94" s="83">
        <f t="shared" ca="1" si="220"/>
        <v>0.27169811320754722</v>
      </c>
      <c r="D94" s="77" t="str">
        <f>VLOOKUP(F94,Countries!$D$5:$E$254,2,FALSE)</f>
        <v>USA</v>
      </c>
      <c r="E94" s="77" t="str">
        <f>VLOOKUP(F94,Countries!$D$5:$G$254,4,FALSE)</f>
        <v>_USA</v>
      </c>
      <c r="F94" s="77" t="str">
        <f>Infections!A223</f>
        <v>New Hampshire</v>
      </c>
      <c r="G94" s="77">
        <f t="shared" ca="1" si="221"/>
        <v>6295</v>
      </c>
      <c r="H94" s="78">
        <f t="shared" ca="1" si="222"/>
        <v>28.800000000000004</v>
      </c>
      <c r="I94" s="97" t="str">
        <f t="shared" si="223"/>
        <v>New Hampshire</v>
      </c>
      <c r="J94" s="77">
        <f t="shared" si="224"/>
        <v>0</v>
      </c>
      <c r="K94" s="77">
        <f t="shared" si="225"/>
        <v>0</v>
      </c>
      <c r="L94" s="77" t="e">
        <f t="shared" ref="L94:U103" si="275">(INDEX(_Inf_Data,MATCH($F94,_Inf_Country,0),MATCH(L$3,_Inf_Day,0))-INDEX(_Inf_Data,MATCH($F94,_Inf_Country,0),MATCH(L$3-1,_Inf_Day,0))*$D$2
+INDEX(_Inf_Data,MATCH($F94,_Inf_Country,0),MATCH(L$3-1,_Inf_Day,0))-INDEX(_Inf_Data,MATCH($F94,_Inf_Country,0),MATCH(L$3-2,_Inf_Day,0))*$D$2
+INDEX(_Inf_Data,MATCH($F94,_Inf_Country,0),MATCH(L$3-2,_Inf_Day,0))-INDEX(_Inf_Data,MATCH($F94,_Inf_Country,0),MATCH(L$3-3,_Inf_Day,0))*$D$2
+INDEX(_Inf_Data,MATCH($F94,_Inf_Country,0),MATCH(L$3-3,_Inf_Day,0))-INDEX(_Inf_Data,MATCH($F94,_Inf_Country,0),MATCH(L$3-4,_Inf_Day,0))*$D$2
+INDEX(_Inf_Data,MATCH($F94,_Inf_Country,0),MATCH(L$3-4,_Inf_Day,0))-INDEX(_Inf_Data,MATCH($F94,_Inf_Country,0),MATCH(L$3-5,_Inf_Day,0))*$D$2)/5</f>
        <v>#N/A</v>
      </c>
      <c r="M94" s="77" t="e">
        <f t="shared" si="275"/>
        <v>#N/A</v>
      </c>
      <c r="N94" s="77" t="e">
        <f t="shared" si="275"/>
        <v>#N/A</v>
      </c>
      <c r="O94" s="77">
        <f t="shared" si="275"/>
        <v>0</v>
      </c>
      <c r="P94" s="77">
        <f t="shared" si="275"/>
        <v>0</v>
      </c>
      <c r="Q94" s="77">
        <f t="shared" si="275"/>
        <v>0</v>
      </c>
      <c r="R94" s="77">
        <f t="shared" si="275"/>
        <v>0</v>
      </c>
      <c r="S94" s="77">
        <f t="shared" si="275"/>
        <v>0</v>
      </c>
      <c r="T94" s="77">
        <f t="shared" si="275"/>
        <v>0</v>
      </c>
      <c r="U94" s="77">
        <f t="shared" si="275"/>
        <v>0</v>
      </c>
      <c r="V94" s="77">
        <f t="shared" ref="V94:AE103" si="276">(INDEX(_Inf_Data,MATCH($F94,_Inf_Country,0),MATCH(V$3,_Inf_Day,0))-INDEX(_Inf_Data,MATCH($F94,_Inf_Country,0),MATCH(V$3-1,_Inf_Day,0))*$D$2
+INDEX(_Inf_Data,MATCH($F94,_Inf_Country,0),MATCH(V$3-1,_Inf_Day,0))-INDEX(_Inf_Data,MATCH($F94,_Inf_Country,0),MATCH(V$3-2,_Inf_Day,0))*$D$2
+INDEX(_Inf_Data,MATCH($F94,_Inf_Country,0),MATCH(V$3-2,_Inf_Day,0))-INDEX(_Inf_Data,MATCH($F94,_Inf_Country,0),MATCH(V$3-3,_Inf_Day,0))*$D$2
+INDEX(_Inf_Data,MATCH($F94,_Inf_Country,0),MATCH(V$3-3,_Inf_Day,0))-INDEX(_Inf_Data,MATCH($F94,_Inf_Country,0),MATCH(V$3-4,_Inf_Day,0))*$D$2
+INDEX(_Inf_Data,MATCH($F94,_Inf_Country,0),MATCH(V$3-4,_Inf_Day,0))-INDEX(_Inf_Data,MATCH($F94,_Inf_Country,0),MATCH(V$3-5,_Inf_Day,0))*$D$2)/5</f>
        <v>0</v>
      </c>
      <c r="W94" s="77">
        <f t="shared" si="276"/>
        <v>0</v>
      </c>
      <c r="X94" s="77">
        <f t="shared" si="276"/>
        <v>0</v>
      </c>
      <c r="Y94" s="77">
        <f t="shared" si="276"/>
        <v>0</v>
      </c>
      <c r="Z94" s="77">
        <f t="shared" si="276"/>
        <v>0</v>
      </c>
      <c r="AA94" s="77">
        <f t="shared" si="276"/>
        <v>0</v>
      </c>
      <c r="AB94" s="77">
        <f t="shared" si="276"/>
        <v>0</v>
      </c>
      <c r="AC94" s="77">
        <f t="shared" si="276"/>
        <v>0</v>
      </c>
      <c r="AD94" s="77">
        <f t="shared" si="276"/>
        <v>0</v>
      </c>
      <c r="AE94" s="77">
        <f t="shared" si="276"/>
        <v>0</v>
      </c>
      <c r="AF94" s="77">
        <f t="shared" ref="AF94:AO103" si="277">(INDEX(_Inf_Data,MATCH($F94,_Inf_Country,0),MATCH(AF$3,_Inf_Day,0))-INDEX(_Inf_Data,MATCH($F94,_Inf_Country,0),MATCH(AF$3-1,_Inf_Day,0))*$D$2
+INDEX(_Inf_Data,MATCH($F94,_Inf_Country,0),MATCH(AF$3-1,_Inf_Day,0))-INDEX(_Inf_Data,MATCH($F94,_Inf_Country,0),MATCH(AF$3-2,_Inf_Day,0))*$D$2
+INDEX(_Inf_Data,MATCH($F94,_Inf_Country,0),MATCH(AF$3-2,_Inf_Day,0))-INDEX(_Inf_Data,MATCH($F94,_Inf_Country,0),MATCH(AF$3-3,_Inf_Day,0))*$D$2
+INDEX(_Inf_Data,MATCH($F94,_Inf_Country,0),MATCH(AF$3-3,_Inf_Day,0))-INDEX(_Inf_Data,MATCH($F94,_Inf_Country,0),MATCH(AF$3-4,_Inf_Day,0))*$D$2
+INDEX(_Inf_Data,MATCH($F94,_Inf_Country,0),MATCH(AF$3-4,_Inf_Day,0))-INDEX(_Inf_Data,MATCH($F94,_Inf_Country,0),MATCH(AF$3-5,_Inf_Day,0))*$D$2)/5</f>
        <v>0</v>
      </c>
      <c r="AG94" s="77">
        <f t="shared" si="277"/>
        <v>0</v>
      </c>
      <c r="AH94" s="77">
        <f t="shared" si="277"/>
        <v>0</v>
      </c>
      <c r="AI94" s="77">
        <f t="shared" si="277"/>
        <v>0</v>
      </c>
      <c r="AJ94" s="77">
        <f t="shared" si="277"/>
        <v>0</v>
      </c>
      <c r="AK94" s="77">
        <f t="shared" si="277"/>
        <v>0</v>
      </c>
      <c r="AL94" s="77">
        <f t="shared" si="277"/>
        <v>0</v>
      </c>
      <c r="AM94" s="77">
        <f t="shared" si="277"/>
        <v>0</v>
      </c>
      <c r="AN94" s="77">
        <f t="shared" si="277"/>
        <v>0</v>
      </c>
      <c r="AO94" s="77">
        <f t="shared" si="277"/>
        <v>0</v>
      </c>
      <c r="AP94" s="77">
        <f t="shared" ref="AP94:AY103" si="278">(INDEX(_Inf_Data,MATCH($F94,_Inf_Country,0),MATCH(AP$3,_Inf_Day,0))-INDEX(_Inf_Data,MATCH($F94,_Inf_Country,0),MATCH(AP$3-1,_Inf_Day,0))*$D$2
+INDEX(_Inf_Data,MATCH($F94,_Inf_Country,0),MATCH(AP$3-1,_Inf_Day,0))-INDEX(_Inf_Data,MATCH($F94,_Inf_Country,0),MATCH(AP$3-2,_Inf_Day,0))*$D$2
+INDEX(_Inf_Data,MATCH($F94,_Inf_Country,0),MATCH(AP$3-2,_Inf_Day,0))-INDEX(_Inf_Data,MATCH($F94,_Inf_Country,0),MATCH(AP$3-3,_Inf_Day,0))*$D$2
+INDEX(_Inf_Data,MATCH($F94,_Inf_Country,0),MATCH(AP$3-3,_Inf_Day,0))-INDEX(_Inf_Data,MATCH($F94,_Inf_Country,0),MATCH(AP$3-4,_Inf_Day,0))*$D$2
+INDEX(_Inf_Data,MATCH($F94,_Inf_Country,0),MATCH(AP$3-4,_Inf_Day,0))-INDEX(_Inf_Data,MATCH($F94,_Inf_Country,0),MATCH(AP$3-5,_Inf_Day,0))*$D$2)/5</f>
        <v>0</v>
      </c>
      <c r="AQ94" s="77">
        <f t="shared" si="278"/>
        <v>0</v>
      </c>
      <c r="AR94" s="77">
        <f t="shared" si="278"/>
        <v>0</v>
      </c>
      <c r="AS94" s="77">
        <f t="shared" si="278"/>
        <v>0</v>
      </c>
      <c r="AT94" s="77">
        <f t="shared" si="278"/>
        <v>0</v>
      </c>
      <c r="AU94" s="77">
        <f t="shared" si="278"/>
        <v>0</v>
      </c>
      <c r="AV94" s="77">
        <f t="shared" si="278"/>
        <v>0</v>
      </c>
      <c r="AW94" s="77">
        <f t="shared" si="278"/>
        <v>0</v>
      </c>
      <c r="AX94" s="77">
        <f t="shared" si="278"/>
        <v>0.2</v>
      </c>
      <c r="AY94" s="77">
        <f t="shared" si="278"/>
        <v>0.4</v>
      </c>
      <c r="AZ94" s="77">
        <f t="shared" ref="AZ94:BI103" si="279">(INDEX(_Inf_Data,MATCH($F94,_Inf_Country,0),MATCH(AZ$3,_Inf_Day,0))-INDEX(_Inf_Data,MATCH($F94,_Inf_Country,0),MATCH(AZ$3-1,_Inf_Day,0))*$D$2
+INDEX(_Inf_Data,MATCH($F94,_Inf_Country,0),MATCH(AZ$3-1,_Inf_Day,0))-INDEX(_Inf_Data,MATCH($F94,_Inf_Country,0),MATCH(AZ$3-2,_Inf_Day,0))*$D$2
+INDEX(_Inf_Data,MATCH($F94,_Inf_Country,0),MATCH(AZ$3-2,_Inf_Day,0))-INDEX(_Inf_Data,MATCH($F94,_Inf_Country,0),MATCH(AZ$3-3,_Inf_Day,0))*$D$2
+INDEX(_Inf_Data,MATCH($F94,_Inf_Country,0),MATCH(AZ$3-3,_Inf_Day,0))-INDEX(_Inf_Data,MATCH($F94,_Inf_Country,0),MATCH(AZ$3-4,_Inf_Day,0))*$D$2
+INDEX(_Inf_Data,MATCH($F94,_Inf_Country,0),MATCH(AZ$3-4,_Inf_Day,0))-INDEX(_Inf_Data,MATCH($F94,_Inf_Country,0),MATCH(AZ$3-5,_Inf_Day,0))*$D$2)/5</f>
        <v>0.4</v>
      </c>
      <c r="BA94" s="77">
        <f t="shared" si="279"/>
        <v>0.4</v>
      </c>
      <c r="BB94" s="77">
        <f t="shared" si="279"/>
        <v>0.4</v>
      </c>
      <c r="BC94" s="77">
        <f t="shared" si="279"/>
        <v>0.2</v>
      </c>
      <c r="BD94" s="77">
        <f t="shared" si="279"/>
        <v>0.4</v>
      </c>
      <c r="BE94" s="77">
        <f t="shared" si="279"/>
        <v>0.4</v>
      </c>
      <c r="BF94" s="77">
        <f t="shared" si="279"/>
        <v>0.4</v>
      </c>
      <c r="BG94" s="77">
        <f t="shared" si="279"/>
        <v>0.6</v>
      </c>
      <c r="BH94" s="77">
        <f t="shared" si="279"/>
        <v>0.8</v>
      </c>
      <c r="BI94" s="77">
        <f t="shared" si="279"/>
        <v>0.4</v>
      </c>
      <c r="BJ94" s="77">
        <f t="shared" ref="BJ94:BS103" si="280">(INDEX(_Inf_Data,MATCH($F94,_Inf_Country,0),MATCH(BJ$3,_Inf_Day,0))-INDEX(_Inf_Data,MATCH($F94,_Inf_Country,0),MATCH(BJ$3-1,_Inf_Day,0))*$D$2
+INDEX(_Inf_Data,MATCH($F94,_Inf_Country,0),MATCH(BJ$3-1,_Inf_Day,0))-INDEX(_Inf_Data,MATCH($F94,_Inf_Country,0),MATCH(BJ$3-2,_Inf_Day,0))*$D$2
+INDEX(_Inf_Data,MATCH($F94,_Inf_Country,0),MATCH(BJ$3-2,_Inf_Day,0))-INDEX(_Inf_Data,MATCH($F94,_Inf_Country,0),MATCH(BJ$3-3,_Inf_Day,0))*$D$2
+INDEX(_Inf_Data,MATCH($F94,_Inf_Country,0),MATCH(BJ$3-3,_Inf_Day,0))-INDEX(_Inf_Data,MATCH($F94,_Inf_Country,0),MATCH(BJ$3-4,_Inf_Day,0))*$D$2
+INDEX(_Inf_Data,MATCH($F94,_Inf_Country,0),MATCH(BJ$3-4,_Inf_Day,0))-INDEX(_Inf_Data,MATCH($F94,_Inf_Country,0),MATCH(BJ$3-5,_Inf_Day,0))*$D$2)/5</f>
        <v>0.6</v>
      </c>
      <c r="BK94" s="77">
        <f t="shared" si="280"/>
        <v>0.6</v>
      </c>
      <c r="BL94" s="77">
        <f t="shared" si="280"/>
        <v>2.4</v>
      </c>
      <c r="BM94" s="77">
        <f t="shared" si="280"/>
        <v>4</v>
      </c>
      <c r="BN94" s="77">
        <f t="shared" si="280"/>
        <v>6.2</v>
      </c>
      <c r="BO94" s="77">
        <f t="shared" si="280"/>
        <v>7</v>
      </c>
      <c r="BP94" s="77">
        <f t="shared" si="280"/>
        <v>9.1999999999999993</v>
      </c>
      <c r="BQ94" s="77">
        <f t="shared" si="280"/>
        <v>8.8000000000000007</v>
      </c>
      <c r="BR94" s="77">
        <f t="shared" si="280"/>
        <v>9.4</v>
      </c>
      <c r="BS94" s="77">
        <f t="shared" si="280"/>
        <v>12.8</v>
      </c>
      <c r="BT94" s="77">
        <f t="shared" ref="BT94:CC103" si="281">(INDEX(_Inf_Data,MATCH($F94,_Inf_Country,0),MATCH(BT$3,_Inf_Day,0))-INDEX(_Inf_Data,MATCH($F94,_Inf_Country,0),MATCH(BT$3-1,_Inf_Day,0))*$D$2
+INDEX(_Inf_Data,MATCH($F94,_Inf_Country,0),MATCH(BT$3-1,_Inf_Day,0))-INDEX(_Inf_Data,MATCH($F94,_Inf_Country,0),MATCH(BT$3-2,_Inf_Day,0))*$D$2
+INDEX(_Inf_Data,MATCH($F94,_Inf_Country,0),MATCH(BT$3-2,_Inf_Day,0))-INDEX(_Inf_Data,MATCH($F94,_Inf_Country,0),MATCH(BT$3-3,_Inf_Day,0))*$D$2
+INDEX(_Inf_Data,MATCH($F94,_Inf_Country,0),MATCH(BT$3-3,_Inf_Day,0))-INDEX(_Inf_Data,MATCH($F94,_Inf_Country,0),MATCH(BT$3-4,_Inf_Day,0))*$D$2
+INDEX(_Inf_Data,MATCH($F94,_Inf_Country,0),MATCH(BT$3-4,_Inf_Day,0))-INDEX(_Inf_Data,MATCH($F94,_Inf_Country,0),MATCH(BT$3-5,_Inf_Day,0))*$D$2)/5</f>
        <v>11.8</v>
      </c>
      <c r="BU94" s="77">
        <f t="shared" si="281"/>
        <v>11</v>
      </c>
      <c r="BV94" s="77">
        <f t="shared" si="281"/>
        <v>15.2</v>
      </c>
      <c r="BW94" s="77">
        <f t="shared" si="281"/>
        <v>17</v>
      </c>
      <c r="BX94" s="77">
        <f t="shared" si="281"/>
        <v>17.2</v>
      </c>
      <c r="BY94" s="77">
        <f t="shared" si="281"/>
        <v>22.6</v>
      </c>
      <c r="BZ94" s="77">
        <f t="shared" si="281"/>
        <v>41.2</v>
      </c>
      <c r="CA94" s="77">
        <f t="shared" si="281"/>
        <v>44</v>
      </c>
      <c r="CB94" s="77">
        <f t="shared" si="281"/>
        <v>41.8</v>
      </c>
      <c r="CC94" s="77">
        <f t="shared" si="281"/>
        <v>58.4</v>
      </c>
      <c r="CD94" s="77">
        <f t="shared" ref="CD94:CM103" si="282">(INDEX(_Inf_Data,MATCH($F94,_Inf_Country,0),MATCH(CD$3,_Inf_Day,0))-INDEX(_Inf_Data,MATCH($F94,_Inf_Country,0),MATCH(CD$3-1,_Inf_Day,0))*$D$2
+INDEX(_Inf_Data,MATCH($F94,_Inf_Country,0),MATCH(CD$3-1,_Inf_Day,0))-INDEX(_Inf_Data,MATCH($F94,_Inf_Country,0),MATCH(CD$3-2,_Inf_Day,0))*$D$2
+INDEX(_Inf_Data,MATCH($F94,_Inf_Country,0),MATCH(CD$3-2,_Inf_Day,0))-INDEX(_Inf_Data,MATCH($F94,_Inf_Country,0),MATCH(CD$3-3,_Inf_Day,0))*$D$2
+INDEX(_Inf_Data,MATCH($F94,_Inf_Country,0),MATCH(CD$3-3,_Inf_Day,0))-INDEX(_Inf_Data,MATCH($F94,_Inf_Country,0),MATCH(CD$3-4,_Inf_Day,0))*$D$2
+INDEX(_Inf_Data,MATCH($F94,_Inf_Country,0),MATCH(CD$3-4,_Inf_Day,0))-INDEX(_Inf_Data,MATCH($F94,_Inf_Country,0),MATCH(CD$3-5,_Inf_Day,0))*$D$2)/5</f>
        <v>53</v>
      </c>
      <c r="CE94" s="77">
        <f t="shared" si="282"/>
        <v>45.2</v>
      </c>
      <c r="CF94" s="77">
        <f t="shared" si="282"/>
        <v>52.8</v>
      </c>
      <c r="CG94" s="77">
        <f t="shared" si="282"/>
        <v>69.599999999999994</v>
      </c>
      <c r="CH94" s="77">
        <f t="shared" si="282"/>
        <v>47.2</v>
      </c>
      <c r="CI94" s="77">
        <f t="shared" si="282"/>
        <v>53.6</v>
      </c>
      <c r="CJ94" s="77">
        <f t="shared" si="282"/>
        <v>55.8</v>
      </c>
      <c r="CK94" s="77">
        <f t="shared" si="282"/>
        <v>39.6</v>
      </c>
      <c r="CL94" s="77">
        <f t="shared" si="282"/>
        <v>34</v>
      </c>
      <c r="CM94" s="77">
        <f t="shared" si="282"/>
        <v>42.8</v>
      </c>
      <c r="CN94" s="77">
        <f t="shared" ref="CN94:CW103" si="283">(INDEX(_Inf_Data,MATCH($F94,_Inf_Country,0),MATCH(CN$3,_Inf_Day,0))-INDEX(_Inf_Data,MATCH($F94,_Inf_Country,0),MATCH(CN$3-1,_Inf_Day,0))*$D$2
+INDEX(_Inf_Data,MATCH($F94,_Inf_Country,0),MATCH(CN$3-1,_Inf_Day,0))-INDEX(_Inf_Data,MATCH($F94,_Inf_Country,0),MATCH(CN$3-2,_Inf_Day,0))*$D$2
+INDEX(_Inf_Data,MATCH($F94,_Inf_Country,0),MATCH(CN$3-2,_Inf_Day,0))-INDEX(_Inf_Data,MATCH($F94,_Inf_Country,0),MATCH(CN$3-3,_Inf_Day,0))*$D$2
+INDEX(_Inf_Data,MATCH($F94,_Inf_Country,0),MATCH(CN$3-3,_Inf_Day,0))-INDEX(_Inf_Data,MATCH($F94,_Inf_Country,0),MATCH(CN$3-4,_Inf_Day,0))*$D$2
+INDEX(_Inf_Data,MATCH($F94,_Inf_Country,0),MATCH(CN$3-4,_Inf_Day,0))-INDEX(_Inf_Data,MATCH($F94,_Inf_Country,0),MATCH(CN$3-5,_Inf_Day,0))*$D$2)/5</f>
        <v>47.6</v>
      </c>
      <c r="CO94" s="77">
        <f t="shared" si="283"/>
        <v>20.6</v>
      </c>
      <c r="CP94" s="77">
        <f t="shared" si="283"/>
        <v>64</v>
      </c>
      <c r="CQ94" s="77">
        <f t="shared" si="283"/>
        <v>50.8</v>
      </c>
      <c r="CR94" s="77">
        <f t="shared" si="283"/>
        <v>71.599999999999994</v>
      </c>
      <c r="CS94" s="77">
        <f t="shared" si="283"/>
        <v>71.400000000000006</v>
      </c>
      <c r="CT94" s="77">
        <f t="shared" si="283"/>
        <v>93.6</v>
      </c>
      <c r="CU94" s="77">
        <f t="shared" si="283"/>
        <v>61.6</v>
      </c>
      <c r="CV94" s="77">
        <f t="shared" si="283"/>
        <v>70.2</v>
      </c>
      <c r="CW94" s="77">
        <f t="shared" si="283"/>
        <v>60.2</v>
      </c>
      <c r="CX94" s="77">
        <f t="shared" ref="CX94:DG103" si="284">(INDEX(_Inf_Data,MATCH($F94,_Inf_Country,0),MATCH(CX$3,_Inf_Day,0))-INDEX(_Inf_Data,MATCH($F94,_Inf_Country,0),MATCH(CX$3-1,_Inf_Day,0))*$D$2
+INDEX(_Inf_Data,MATCH($F94,_Inf_Country,0),MATCH(CX$3-1,_Inf_Day,0))-INDEX(_Inf_Data,MATCH($F94,_Inf_Country,0),MATCH(CX$3-2,_Inf_Day,0))*$D$2
+INDEX(_Inf_Data,MATCH($F94,_Inf_Country,0),MATCH(CX$3-2,_Inf_Day,0))-INDEX(_Inf_Data,MATCH($F94,_Inf_Country,0),MATCH(CX$3-3,_Inf_Day,0))*$D$2
+INDEX(_Inf_Data,MATCH($F94,_Inf_Country,0),MATCH(CX$3-3,_Inf_Day,0))-INDEX(_Inf_Data,MATCH($F94,_Inf_Country,0),MATCH(CX$3-4,_Inf_Day,0))*$D$2
+INDEX(_Inf_Data,MATCH($F94,_Inf_Country,0),MATCH(CX$3-4,_Inf_Day,0))-INDEX(_Inf_Data,MATCH($F94,_Inf_Country,0),MATCH(CX$3-5,_Inf_Day,0))*$D$2)/5</f>
        <v>65.599999999999994</v>
      </c>
      <c r="CY94" s="77">
        <f t="shared" si="284"/>
        <v>66</v>
      </c>
      <c r="CZ94" s="77">
        <f t="shared" si="284"/>
        <v>70</v>
      </c>
      <c r="DA94" s="77">
        <f t="shared" si="284"/>
        <v>74.8</v>
      </c>
      <c r="DB94" s="77">
        <f t="shared" si="284"/>
        <v>70</v>
      </c>
      <c r="DC94" s="77">
        <f t="shared" si="284"/>
        <v>68</v>
      </c>
      <c r="DD94" s="77">
        <f t="shared" si="284"/>
        <v>67.599999999999994</v>
      </c>
      <c r="DE94" s="77">
        <f t="shared" si="284"/>
        <v>69.8</v>
      </c>
      <c r="DF94" s="77">
        <f t="shared" si="284"/>
        <v>89.2</v>
      </c>
      <c r="DG94" s="77">
        <f t="shared" si="284"/>
        <v>98.2</v>
      </c>
      <c r="DH94" s="77">
        <f t="shared" ref="DH94:DQ103" si="285">(INDEX(_Inf_Data,MATCH($F94,_Inf_Country,0),MATCH(DH$3,_Inf_Day,0))-INDEX(_Inf_Data,MATCH($F94,_Inf_Country,0),MATCH(DH$3-1,_Inf_Day,0))*$D$2
+INDEX(_Inf_Data,MATCH($F94,_Inf_Country,0),MATCH(DH$3-1,_Inf_Day,0))-INDEX(_Inf_Data,MATCH($F94,_Inf_Country,0),MATCH(DH$3-2,_Inf_Day,0))*$D$2
+INDEX(_Inf_Data,MATCH($F94,_Inf_Country,0),MATCH(DH$3-2,_Inf_Day,0))-INDEX(_Inf_Data,MATCH($F94,_Inf_Country,0),MATCH(DH$3-3,_Inf_Day,0))*$D$2
+INDEX(_Inf_Data,MATCH($F94,_Inf_Country,0),MATCH(DH$3-3,_Inf_Day,0))-INDEX(_Inf_Data,MATCH($F94,_Inf_Country,0),MATCH(DH$3-4,_Inf_Day,0))*$D$2
+INDEX(_Inf_Data,MATCH($F94,_Inf_Country,0),MATCH(DH$3-4,_Inf_Day,0))-INDEX(_Inf_Data,MATCH($F94,_Inf_Country,0),MATCH(DH$3-5,_Inf_Day,0))*$D$2)/5</f>
        <v>101.6</v>
      </c>
      <c r="DI94" s="77">
        <f t="shared" si="285"/>
        <v>106</v>
      </c>
      <c r="DJ94" s="77">
        <f t="shared" si="285"/>
        <v>98</v>
      </c>
      <c r="DK94" s="77">
        <f t="shared" si="285"/>
        <v>86.2</v>
      </c>
      <c r="DL94" s="77">
        <f t="shared" si="285"/>
        <v>82.8</v>
      </c>
      <c r="DM94" s="77">
        <f t="shared" si="285"/>
        <v>85.8</v>
      </c>
      <c r="DN94" s="77">
        <f t="shared" si="285"/>
        <v>84.6</v>
      </c>
      <c r="DO94" s="77">
        <f t="shared" si="285"/>
        <v>87</v>
      </c>
      <c r="DP94" s="77">
        <f t="shared" si="285"/>
        <v>83.8</v>
      </c>
      <c r="DQ94" s="77">
        <f t="shared" si="285"/>
        <v>79.2</v>
      </c>
      <c r="DR94" s="77">
        <f t="shared" ref="DR94:EA103" si="286">(INDEX(_Inf_Data,MATCH($F94,_Inf_Country,0),MATCH(DR$3,_Inf_Day,0))-INDEX(_Inf_Data,MATCH($F94,_Inf_Country,0),MATCH(DR$3-1,_Inf_Day,0))*$D$2
+INDEX(_Inf_Data,MATCH($F94,_Inf_Country,0),MATCH(DR$3-1,_Inf_Day,0))-INDEX(_Inf_Data,MATCH($F94,_Inf_Country,0),MATCH(DR$3-2,_Inf_Day,0))*$D$2
+INDEX(_Inf_Data,MATCH($F94,_Inf_Country,0),MATCH(DR$3-2,_Inf_Day,0))-INDEX(_Inf_Data,MATCH($F94,_Inf_Country,0),MATCH(DR$3-3,_Inf_Day,0))*$D$2
+INDEX(_Inf_Data,MATCH($F94,_Inf_Country,0),MATCH(DR$3-3,_Inf_Day,0))-INDEX(_Inf_Data,MATCH($F94,_Inf_Country,0),MATCH(DR$3-4,_Inf_Day,0))*$D$2
+INDEX(_Inf_Data,MATCH($F94,_Inf_Country,0),MATCH(DR$3-4,_Inf_Day,0))-INDEX(_Inf_Data,MATCH($F94,_Inf_Country,0),MATCH(DR$3-5,_Inf_Day,0))*$D$2)/5</f>
        <v>70.400000000000006</v>
      </c>
      <c r="DS94" s="77">
        <f t="shared" si="286"/>
        <v>74.2</v>
      </c>
      <c r="DT94" s="77">
        <f t="shared" si="286"/>
        <v>76.400000000000006</v>
      </c>
      <c r="DU94" s="77">
        <f t="shared" si="286"/>
        <v>79.2</v>
      </c>
      <c r="DV94" s="77">
        <f t="shared" si="286"/>
        <v>71.400000000000006</v>
      </c>
      <c r="DW94" s="77">
        <f t="shared" si="286"/>
        <v>70.599999999999994</v>
      </c>
      <c r="DX94" s="77">
        <f t="shared" si="286"/>
        <v>67.8</v>
      </c>
      <c r="DY94" s="77">
        <f t="shared" si="286"/>
        <v>83</v>
      </c>
      <c r="DZ94" s="77">
        <f t="shared" si="286"/>
        <v>75.8</v>
      </c>
      <c r="EA94" s="77">
        <f t="shared" si="286"/>
        <v>83.6</v>
      </c>
      <c r="EB94" s="77">
        <f t="shared" ref="EB94:EK103" si="287">(INDEX(_Inf_Data,MATCH($F94,_Inf_Country,0),MATCH(EB$3,_Inf_Day,0))-INDEX(_Inf_Data,MATCH($F94,_Inf_Country,0),MATCH(EB$3-1,_Inf_Day,0))*$D$2
+INDEX(_Inf_Data,MATCH($F94,_Inf_Country,0),MATCH(EB$3-1,_Inf_Day,0))-INDEX(_Inf_Data,MATCH($F94,_Inf_Country,0),MATCH(EB$3-2,_Inf_Day,0))*$D$2
+INDEX(_Inf_Data,MATCH($F94,_Inf_Country,0),MATCH(EB$3-2,_Inf_Day,0))-INDEX(_Inf_Data,MATCH($F94,_Inf_Country,0),MATCH(EB$3-3,_Inf_Day,0))*$D$2
+INDEX(_Inf_Data,MATCH($F94,_Inf_Country,0),MATCH(EB$3-3,_Inf_Day,0))-INDEX(_Inf_Data,MATCH($F94,_Inf_Country,0),MATCH(EB$3-4,_Inf_Day,0))*$D$2
+INDEX(_Inf_Data,MATCH($F94,_Inf_Country,0),MATCH(EB$3-4,_Inf_Day,0))-INDEX(_Inf_Data,MATCH($F94,_Inf_Country,0),MATCH(EB$3-5,_Inf_Day,0))*$D$2)/5</f>
        <v>87.4</v>
      </c>
      <c r="EC94" s="77">
        <f t="shared" si="287"/>
        <v>85.6</v>
      </c>
      <c r="ED94" s="77">
        <f t="shared" si="287"/>
        <v>65.8</v>
      </c>
      <c r="EE94" s="77">
        <f t="shared" si="287"/>
        <v>59.2</v>
      </c>
      <c r="EF94" s="77">
        <f t="shared" si="287"/>
        <v>54.4</v>
      </c>
      <c r="EG94" s="77">
        <f t="shared" si="287"/>
        <v>60</v>
      </c>
      <c r="EH94" s="77">
        <f t="shared" si="287"/>
        <v>68.599999999999994</v>
      </c>
      <c r="EI94" s="77">
        <f t="shared" si="287"/>
        <v>59</v>
      </c>
      <c r="EJ94" s="77">
        <f t="shared" si="287"/>
        <v>84</v>
      </c>
      <c r="EK94" s="77">
        <f t="shared" si="287"/>
        <v>79.8</v>
      </c>
      <c r="EL94" s="77">
        <f t="shared" ref="EL94:EU103" si="288">(INDEX(_Inf_Data,MATCH($F94,_Inf_Country,0),MATCH(EL$3,_Inf_Day,0))-INDEX(_Inf_Data,MATCH($F94,_Inf_Country,0),MATCH(EL$3-1,_Inf_Day,0))*$D$2
+INDEX(_Inf_Data,MATCH($F94,_Inf_Country,0),MATCH(EL$3-1,_Inf_Day,0))-INDEX(_Inf_Data,MATCH($F94,_Inf_Country,0),MATCH(EL$3-2,_Inf_Day,0))*$D$2
+INDEX(_Inf_Data,MATCH($F94,_Inf_Country,0),MATCH(EL$3-2,_Inf_Day,0))-INDEX(_Inf_Data,MATCH($F94,_Inf_Country,0),MATCH(EL$3-3,_Inf_Day,0))*$D$2
+INDEX(_Inf_Data,MATCH($F94,_Inf_Country,0),MATCH(EL$3-3,_Inf_Day,0))-INDEX(_Inf_Data,MATCH($F94,_Inf_Country,0),MATCH(EL$3-4,_Inf_Day,0))*$D$2
+INDEX(_Inf_Data,MATCH($F94,_Inf_Country,0),MATCH(EL$3-4,_Inf_Day,0))-INDEX(_Inf_Data,MATCH($F94,_Inf_Country,0),MATCH(EL$3-5,_Inf_Day,0))*$D$2)/5</f>
        <v>72</v>
      </c>
      <c r="EM94" s="77">
        <f t="shared" si="288"/>
        <v>60.6</v>
      </c>
      <c r="EN94" s="77">
        <f t="shared" si="288"/>
        <v>76.8</v>
      </c>
      <c r="EO94" s="77">
        <f t="shared" si="288"/>
        <v>60.4</v>
      </c>
      <c r="EP94" s="77">
        <f t="shared" si="288"/>
        <v>66.8</v>
      </c>
      <c r="EQ94" s="77">
        <f t="shared" si="288"/>
        <v>58.8</v>
      </c>
      <c r="ER94" s="77">
        <f t="shared" si="288"/>
        <v>56.8</v>
      </c>
      <c r="ES94" s="77">
        <f t="shared" si="288"/>
        <v>40.6</v>
      </c>
      <c r="ET94" s="77">
        <f t="shared" si="288"/>
        <v>45</v>
      </c>
      <c r="EU94" s="77">
        <f t="shared" si="288"/>
        <v>38</v>
      </c>
      <c r="EV94" s="77">
        <f t="shared" ref="EV94:FE103" si="289">(INDEX(_Inf_Data,MATCH($F94,_Inf_Country,0),MATCH(EV$3,_Inf_Day,0))-INDEX(_Inf_Data,MATCH($F94,_Inf_Country,0),MATCH(EV$3-1,_Inf_Day,0))*$D$2
+INDEX(_Inf_Data,MATCH($F94,_Inf_Country,0),MATCH(EV$3-1,_Inf_Day,0))-INDEX(_Inf_Data,MATCH($F94,_Inf_Country,0),MATCH(EV$3-2,_Inf_Day,0))*$D$2
+INDEX(_Inf_Data,MATCH($F94,_Inf_Country,0),MATCH(EV$3-2,_Inf_Day,0))-INDEX(_Inf_Data,MATCH($F94,_Inf_Country,0),MATCH(EV$3-3,_Inf_Day,0))*$D$2
+INDEX(_Inf_Data,MATCH($F94,_Inf_Country,0),MATCH(EV$3-3,_Inf_Day,0))-INDEX(_Inf_Data,MATCH($F94,_Inf_Country,0),MATCH(EV$3-4,_Inf_Day,0))*$D$2
+INDEX(_Inf_Data,MATCH($F94,_Inf_Country,0),MATCH(EV$3-4,_Inf_Day,0))-INDEX(_Inf_Data,MATCH($F94,_Inf_Country,0),MATCH(EV$3-5,_Inf_Day,0))*$D$2)/5</f>
        <v>41.6</v>
      </c>
      <c r="EW94" s="77">
        <f t="shared" si="289"/>
        <v>44</v>
      </c>
      <c r="EX94" s="77">
        <f t="shared" si="289"/>
        <v>47.8</v>
      </c>
      <c r="EY94" s="77">
        <f t="shared" si="289"/>
        <v>33.4</v>
      </c>
      <c r="EZ94" s="77">
        <f t="shared" si="289"/>
        <v>31</v>
      </c>
      <c r="FA94" s="77">
        <f t="shared" si="289"/>
        <v>37</v>
      </c>
      <c r="FB94" s="77">
        <f t="shared" si="289"/>
        <v>30.2</v>
      </c>
      <c r="FC94" s="77">
        <f t="shared" si="289"/>
        <v>33.6</v>
      </c>
      <c r="FD94" s="77">
        <f t="shared" si="289"/>
        <v>34.6</v>
      </c>
      <c r="FE94" s="77">
        <f t="shared" si="289"/>
        <v>36</v>
      </c>
      <c r="FF94" s="77">
        <f t="shared" ref="FF94:FU109" si="290">(INDEX(_Inf_Data,MATCH($F94,_Inf_Country,0),MATCH(FF$3,_Inf_Day,0))-INDEX(_Inf_Data,MATCH($F94,_Inf_Country,0),MATCH(FF$3-1,_Inf_Day,0))*$D$2
+INDEX(_Inf_Data,MATCH($F94,_Inf_Country,0),MATCH(FF$3-1,_Inf_Day,0))-INDEX(_Inf_Data,MATCH($F94,_Inf_Country,0),MATCH(FF$3-2,_Inf_Day,0))*$D$2
+INDEX(_Inf_Data,MATCH($F94,_Inf_Country,0),MATCH(FF$3-2,_Inf_Day,0))-INDEX(_Inf_Data,MATCH($F94,_Inf_Country,0),MATCH(FF$3-3,_Inf_Day,0))*$D$2
+INDEX(_Inf_Data,MATCH($F94,_Inf_Country,0),MATCH(FF$3-3,_Inf_Day,0))-INDEX(_Inf_Data,MATCH($F94,_Inf_Country,0),MATCH(FF$3-4,_Inf_Day,0))*$D$2
+INDEX(_Inf_Data,MATCH($F94,_Inf_Country,0),MATCH(FF$3-4,_Inf_Day,0))-INDEX(_Inf_Data,MATCH($F94,_Inf_Country,0),MATCH(FF$3-5,_Inf_Day,0))*$D$2)/5</f>
        <v>24.4</v>
      </c>
      <c r="FG94" s="77">
        <f t="shared" si="290"/>
        <v>24.2</v>
      </c>
      <c r="FH94" s="77">
        <f t="shared" si="290"/>
        <v>22.4</v>
      </c>
      <c r="FI94" s="77">
        <f t="shared" si="290"/>
        <v>24</v>
      </c>
      <c r="FJ94" s="77">
        <f t="shared" si="290"/>
        <v>25.4</v>
      </c>
      <c r="FK94" s="77">
        <f t="shared" si="290"/>
        <v>31.8</v>
      </c>
      <c r="FL94" s="77">
        <f t="shared" si="290"/>
        <v>35.200000000000003</v>
      </c>
      <c r="FM94" s="77">
        <f t="shared" si="290"/>
        <v>32.4</v>
      </c>
      <c r="FN94" s="77">
        <f t="shared" si="290"/>
        <v>28.8</v>
      </c>
      <c r="FO94" s="77">
        <f t="shared" si="273"/>
        <v>26.2</v>
      </c>
      <c r="FP94" s="77">
        <f t="shared" si="273"/>
        <v>21</v>
      </c>
      <c r="FQ94" s="77">
        <f t="shared" si="273"/>
        <v>22</v>
      </c>
      <c r="FR94" s="77">
        <f t="shared" si="273"/>
        <v>22.4</v>
      </c>
      <c r="FS94" s="77">
        <f t="shared" si="273"/>
        <v>23</v>
      </c>
      <c r="FT94" s="77">
        <f t="shared" si="273"/>
        <v>22.4</v>
      </c>
      <c r="FU94" s="77">
        <f t="shared" si="273"/>
        <v>22</v>
      </c>
      <c r="FV94" s="77">
        <f t="shared" si="256"/>
        <v>19</v>
      </c>
      <c r="FW94" s="77">
        <f t="shared" si="256"/>
        <v>20.2</v>
      </c>
      <c r="FX94" s="77">
        <f t="shared" si="256"/>
        <v>18.8</v>
      </c>
      <c r="FY94" s="77">
        <f t="shared" si="256"/>
        <v>22</v>
      </c>
      <c r="FZ94" s="77">
        <f t="shared" si="256"/>
        <v>24.4</v>
      </c>
      <c r="GA94" s="77">
        <f t="shared" si="256"/>
        <v>23.2</v>
      </c>
      <c r="GB94" s="77">
        <f t="shared" si="256"/>
        <v>23.6</v>
      </c>
      <c r="GC94" s="77">
        <f t="shared" si="256"/>
        <v>24.4</v>
      </c>
      <c r="GD94" s="77">
        <f t="shared" si="256"/>
        <v>23</v>
      </c>
      <c r="GE94" s="77">
        <f t="shared" si="256"/>
        <v>22.2</v>
      </c>
      <c r="GF94" s="77">
        <f t="shared" si="256"/>
        <v>24</v>
      </c>
      <c r="GG94" s="77">
        <f t="shared" si="256"/>
        <v>22.4</v>
      </c>
      <c r="GH94" s="77">
        <f t="shared" si="256"/>
        <v>27.2</v>
      </c>
      <c r="GI94" s="77">
        <f t="shared" si="256"/>
        <v>24.6</v>
      </c>
      <c r="GJ94" s="77">
        <f t="shared" si="256"/>
        <v>26</v>
      </c>
      <c r="GK94" s="77" t="e">
        <f t="shared" ref="GK94:GS109" si="291">(INDEX(_Inf_Data,MATCH($F94,_Inf_Country,0),MATCH(GK$3,_Inf_Day,0))-INDEX(_Inf_Data,MATCH($F94,_Inf_Country,0),MATCH(GK$3-1,_Inf_Day,0))*$D$2
+INDEX(_Inf_Data,MATCH($F94,_Inf_Country,0),MATCH(GK$3-1,_Inf_Day,0))-INDEX(_Inf_Data,MATCH($F94,_Inf_Country,0),MATCH(GK$3-2,_Inf_Day,0))*$D$2
+INDEX(_Inf_Data,MATCH($F94,_Inf_Country,0),MATCH(GK$3-2,_Inf_Day,0))-INDEX(_Inf_Data,MATCH($F94,_Inf_Country,0),MATCH(GK$3-3,_Inf_Day,0))*$D$2
+INDEX(_Inf_Data,MATCH($F94,_Inf_Country,0),MATCH(GK$3-3,_Inf_Day,0))-INDEX(_Inf_Data,MATCH($F94,_Inf_Country,0),MATCH(GK$3-4,_Inf_Day,0))*$D$2
+INDEX(_Inf_Data,MATCH($F94,_Inf_Country,0),MATCH(GK$3-4,_Inf_Day,0))-INDEX(_Inf_Data,MATCH($F94,_Inf_Country,0),MATCH(GK$3-5,_Inf_Day,0))*$D$2)/5</f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ref="GV94:HB103" ca="1" si="292">HLOOKUP(TODAY()-GV$3,$C$3:$FN$252,ROW()-2)</f>
        <v>28.8</v>
      </c>
      <c r="GW94" s="10">
        <f t="shared" ca="1" si="292"/>
        <v>28.8</v>
      </c>
      <c r="GX94" s="10">
        <f t="shared" ca="1" si="292"/>
        <v>28.8</v>
      </c>
      <c r="GY94" s="10">
        <f t="shared" ca="1" si="292"/>
        <v>28.8</v>
      </c>
      <c r="GZ94" s="10">
        <f t="shared" ca="1" si="292"/>
        <v>28.8</v>
      </c>
      <c r="HA94" s="10">
        <f t="shared" ca="1" si="292"/>
        <v>28.8</v>
      </c>
      <c r="HB94" s="10">
        <f t="shared" ca="1" si="292"/>
        <v>28.8</v>
      </c>
      <c r="HC94" s="10">
        <f t="shared" ca="1" si="226"/>
        <v>28.800000000000004</v>
      </c>
      <c r="HD94" s="10" t="b">
        <f t="shared" ca="1" si="254"/>
        <v>0</v>
      </c>
      <c r="HE94" s="10">
        <f t="array" ref="HE94">MAX(IF(ISNA(L94:FN94),"",L94:FN94))</f>
        <v>106</v>
      </c>
      <c r="HF94" s="49">
        <f ca="1">HC94/HE94</f>
        <v>0.27169811320754722</v>
      </c>
      <c r="HG94" t="str">
        <f t="shared" si="227"/>
        <v>USA</v>
      </c>
      <c r="HH94" t="str">
        <f t="shared" si="228"/>
        <v>New Hampshire</v>
      </c>
      <c r="HI94" s="10">
        <f t="shared" si="229"/>
        <v>106</v>
      </c>
      <c r="HJ94" s="10">
        <f t="shared" ca="1" si="230"/>
        <v>6295</v>
      </c>
      <c r="HK94">
        <f t="shared" ca="1" si="231"/>
        <v>0</v>
      </c>
      <c r="HL94">
        <f t="shared" ca="1" si="232"/>
        <v>0</v>
      </c>
      <c r="HM94">
        <f t="shared" ca="1" si="233"/>
        <v>0</v>
      </c>
      <c r="HN94">
        <f t="shared" ca="1" si="234"/>
        <v>1360000</v>
      </c>
      <c r="HO94">
        <f t="shared" ca="1" si="235"/>
        <v>0</v>
      </c>
      <c r="HP94">
        <f t="array" ref="HP94">LARGE(IF(ISNA(L94:FN94),"",L94:FN94),HP$2)</f>
        <v>106</v>
      </c>
      <c r="HQ94">
        <f t="array" ref="HQ94">LARGE(IF(ISNA(M94:GT94),"",M94:GT94),HQ$2)</f>
        <v>101.6</v>
      </c>
      <c r="HR94">
        <f t="array" ref="HR94">LARGE(IF(ISNA(N94:GU94),"",N94:GU94),HR$2)</f>
        <v>98.2</v>
      </c>
      <c r="HS94">
        <f t="array" aca="1" ref="HS94" ca="1">LARGE(IF(ISNA(O94:GV94),"",O94:GV94),HS$2)</f>
        <v>98</v>
      </c>
      <c r="HT94">
        <f t="array" aca="1" ref="HT94" ca="1">LARGE(IF(ISNA(P94:GW94),"",P94:GW94),HT$2)</f>
        <v>93.6</v>
      </c>
      <c r="HU94">
        <f t="array" aca="1" ref="HU94" ca="1">LARGE(IF(ISNA(Q94:GX94),"",Q94:GX94),HU$2)</f>
        <v>89.2</v>
      </c>
      <c r="HV94">
        <f t="array" aca="1" ref="HV94" ca="1">LARGE(IF(ISNA(R94:GY94),"",R94:GY94),HV$2)</f>
        <v>87.4</v>
      </c>
      <c r="HW94">
        <f t="shared" ca="1" si="236"/>
        <v>96.285714285714292</v>
      </c>
    </row>
    <row r="95" spans="1:231" ht="30" customHeight="1" x14ac:dyDescent="0.55000000000000004">
      <c r="A95">
        <f t="shared" si="219"/>
        <v>94</v>
      </c>
      <c r="B95" s="78">
        <f>VLOOKUP(F95,Countries!$D$5:$F$255,3,FALSE)</f>
        <v>2700000</v>
      </c>
      <c r="C95" s="83">
        <f t="shared" ca="1" si="220"/>
        <v>0.15555555555555559</v>
      </c>
      <c r="D95" s="77" t="str">
        <f>VLOOKUP(F95,Countries!$D$5:$E$254,2,FALSE)</f>
        <v>NorthAmerica</v>
      </c>
      <c r="E95" s="77" t="str">
        <f>VLOOKUP(F95,Countries!$D$5:$G$254,4,FALSE)</f>
        <v>CeAmerica</v>
      </c>
      <c r="F95" s="77" t="str">
        <f>Infections!A89</f>
        <v>Jamaica</v>
      </c>
      <c r="G95" s="78">
        <f t="shared" ca="1" si="221"/>
        <v>816</v>
      </c>
      <c r="H95" s="78">
        <f t="shared" ca="1" si="222"/>
        <v>3.6000000000000005</v>
      </c>
      <c r="I95" s="97" t="str">
        <f t="shared" si="223"/>
        <v>Jamaica</v>
      </c>
      <c r="J95" s="77">
        <f t="shared" si="224"/>
        <v>0</v>
      </c>
      <c r="K95" s="77">
        <f t="shared" si="225"/>
        <v>0</v>
      </c>
      <c r="L95" s="77" t="e">
        <f t="shared" si="275"/>
        <v>#N/A</v>
      </c>
      <c r="M95" s="77" t="e">
        <f t="shared" si="275"/>
        <v>#N/A</v>
      </c>
      <c r="N95" s="77" t="e">
        <f t="shared" si="275"/>
        <v>#N/A</v>
      </c>
      <c r="O95" s="77">
        <f t="shared" si="275"/>
        <v>0</v>
      </c>
      <c r="P95" s="77">
        <f t="shared" si="275"/>
        <v>0</v>
      </c>
      <c r="Q95" s="77">
        <f t="shared" si="275"/>
        <v>0</v>
      </c>
      <c r="R95" s="77">
        <f t="shared" si="275"/>
        <v>0</v>
      </c>
      <c r="S95" s="77">
        <f t="shared" si="275"/>
        <v>0</v>
      </c>
      <c r="T95" s="77">
        <f t="shared" si="275"/>
        <v>0</v>
      </c>
      <c r="U95" s="77">
        <f t="shared" si="275"/>
        <v>0</v>
      </c>
      <c r="V95" s="77">
        <f t="shared" si="276"/>
        <v>0</v>
      </c>
      <c r="W95" s="77">
        <f t="shared" si="276"/>
        <v>0</v>
      </c>
      <c r="X95" s="77">
        <f t="shared" si="276"/>
        <v>0</v>
      </c>
      <c r="Y95" s="77">
        <f t="shared" si="276"/>
        <v>0</v>
      </c>
      <c r="Z95" s="77">
        <f t="shared" si="276"/>
        <v>0</v>
      </c>
      <c r="AA95" s="77">
        <f t="shared" si="276"/>
        <v>0</v>
      </c>
      <c r="AB95" s="77">
        <f t="shared" si="276"/>
        <v>0</v>
      </c>
      <c r="AC95" s="77">
        <f t="shared" si="276"/>
        <v>0</v>
      </c>
      <c r="AD95" s="77">
        <f t="shared" si="276"/>
        <v>0</v>
      </c>
      <c r="AE95" s="77">
        <f t="shared" si="276"/>
        <v>0</v>
      </c>
      <c r="AF95" s="77">
        <f t="shared" si="277"/>
        <v>0</v>
      </c>
      <c r="AG95" s="77">
        <f t="shared" si="277"/>
        <v>0</v>
      </c>
      <c r="AH95" s="77">
        <f t="shared" si="277"/>
        <v>0</v>
      </c>
      <c r="AI95" s="77">
        <f t="shared" si="277"/>
        <v>0</v>
      </c>
      <c r="AJ95" s="77">
        <f t="shared" si="277"/>
        <v>0</v>
      </c>
      <c r="AK95" s="77">
        <f t="shared" si="277"/>
        <v>0</v>
      </c>
      <c r="AL95" s="77">
        <f t="shared" si="277"/>
        <v>0</v>
      </c>
      <c r="AM95" s="77">
        <f t="shared" si="277"/>
        <v>0</v>
      </c>
      <c r="AN95" s="77">
        <f t="shared" si="277"/>
        <v>0</v>
      </c>
      <c r="AO95" s="77">
        <f t="shared" si="277"/>
        <v>0</v>
      </c>
      <c r="AP95" s="77">
        <f t="shared" si="278"/>
        <v>0</v>
      </c>
      <c r="AQ95" s="77">
        <f t="shared" si="278"/>
        <v>0</v>
      </c>
      <c r="AR95" s="77">
        <f t="shared" si="278"/>
        <v>0</v>
      </c>
      <c r="AS95" s="77">
        <f t="shared" si="278"/>
        <v>0</v>
      </c>
      <c r="AT95" s="77">
        <f t="shared" si="278"/>
        <v>0</v>
      </c>
      <c r="AU95" s="77">
        <f t="shared" si="278"/>
        <v>0</v>
      </c>
      <c r="AV95" s="77">
        <f t="shared" si="278"/>
        <v>0</v>
      </c>
      <c r="AW95" s="77">
        <f t="shared" si="278"/>
        <v>0</v>
      </c>
      <c r="AX95" s="77">
        <f t="shared" si="278"/>
        <v>0</v>
      </c>
      <c r="AY95" s="77">
        <f t="shared" si="278"/>
        <v>0</v>
      </c>
      <c r="AZ95" s="77">
        <f t="shared" si="279"/>
        <v>0</v>
      </c>
      <c r="BA95" s="77">
        <f t="shared" si="279"/>
        <v>0</v>
      </c>
      <c r="BB95" s="77">
        <f t="shared" si="279"/>
        <v>0</v>
      </c>
      <c r="BC95" s="77">
        <f t="shared" si="279"/>
        <v>0</v>
      </c>
      <c r="BD95" s="77">
        <f t="shared" si="279"/>
        <v>0</v>
      </c>
      <c r="BE95" s="77">
        <f t="shared" si="279"/>
        <v>0</v>
      </c>
      <c r="BF95" s="77">
        <f t="shared" si="279"/>
        <v>0</v>
      </c>
      <c r="BG95" s="77">
        <f t="shared" si="279"/>
        <v>0.2</v>
      </c>
      <c r="BH95" s="77">
        <f t="shared" si="279"/>
        <v>0.4</v>
      </c>
      <c r="BI95" s="77">
        <f t="shared" si="279"/>
        <v>1.6</v>
      </c>
      <c r="BJ95" s="77">
        <f t="shared" si="280"/>
        <v>1.6</v>
      </c>
      <c r="BK95" s="77">
        <f t="shared" si="280"/>
        <v>2</v>
      </c>
      <c r="BL95" s="77">
        <f t="shared" si="280"/>
        <v>1.8</v>
      </c>
      <c r="BM95" s="77">
        <f t="shared" si="280"/>
        <v>2</v>
      </c>
      <c r="BN95" s="77">
        <f t="shared" si="280"/>
        <v>1</v>
      </c>
      <c r="BO95" s="77">
        <f t="shared" si="280"/>
        <v>1.4</v>
      </c>
      <c r="BP95" s="77">
        <f t="shared" si="280"/>
        <v>1.2</v>
      </c>
      <c r="BQ95" s="77">
        <f t="shared" si="280"/>
        <v>1.2</v>
      </c>
      <c r="BR95" s="77">
        <f t="shared" si="280"/>
        <v>1.4</v>
      </c>
      <c r="BS95" s="77">
        <f t="shared" si="280"/>
        <v>1.2</v>
      </c>
      <c r="BT95" s="77">
        <f t="shared" si="281"/>
        <v>1.2</v>
      </c>
      <c r="BU95" s="77">
        <f t="shared" si="281"/>
        <v>2</v>
      </c>
      <c r="BV95" s="77">
        <f t="shared" si="281"/>
        <v>2</v>
      </c>
      <c r="BW95" s="77">
        <f t="shared" si="281"/>
        <v>1.4</v>
      </c>
      <c r="BX95" s="77">
        <f t="shared" si="281"/>
        <v>2.2000000000000002</v>
      </c>
      <c r="BY95" s="77">
        <f t="shared" si="281"/>
        <v>2.2000000000000002</v>
      </c>
      <c r="BZ95" s="77">
        <f t="shared" si="281"/>
        <v>2</v>
      </c>
      <c r="CA95" s="77">
        <f t="shared" si="281"/>
        <v>2</v>
      </c>
      <c r="CB95" s="77">
        <f t="shared" si="281"/>
        <v>3.6</v>
      </c>
      <c r="CC95" s="77">
        <f t="shared" si="281"/>
        <v>3.4</v>
      </c>
      <c r="CD95" s="77">
        <f t="shared" si="282"/>
        <v>3</v>
      </c>
      <c r="CE95" s="77">
        <f t="shared" si="282"/>
        <v>3.4</v>
      </c>
      <c r="CF95" s="77">
        <f t="shared" si="282"/>
        <v>4.4000000000000004</v>
      </c>
      <c r="CG95" s="77">
        <f t="shared" si="282"/>
        <v>2.8</v>
      </c>
      <c r="CH95" s="77">
        <f t="shared" si="282"/>
        <v>3.2</v>
      </c>
      <c r="CI95" s="77">
        <f t="shared" si="282"/>
        <v>3.2</v>
      </c>
      <c r="CJ95" s="77">
        <f t="shared" si="282"/>
        <v>2</v>
      </c>
      <c r="CK95" s="77">
        <f t="shared" si="282"/>
        <v>1</v>
      </c>
      <c r="CL95" s="77">
        <f t="shared" si="282"/>
        <v>1.4</v>
      </c>
      <c r="CM95" s="77">
        <f t="shared" si="282"/>
        <v>1.2</v>
      </c>
      <c r="CN95" s="77">
        <f t="shared" si="283"/>
        <v>2</v>
      </c>
      <c r="CO95" s="77">
        <f t="shared" si="283"/>
        <v>2</v>
      </c>
      <c r="CP95" s="77">
        <f t="shared" si="283"/>
        <v>12.4</v>
      </c>
      <c r="CQ95" s="77">
        <f t="shared" si="283"/>
        <v>15.6</v>
      </c>
      <c r="CR95" s="77">
        <f t="shared" si="283"/>
        <v>14.8</v>
      </c>
      <c r="CS95" s="77">
        <f t="shared" si="283"/>
        <v>18</v>
      </c>
      <c r="CT95" s="77">
        <f t="shared" si="283"/>
        <v>20</v>
      </c>
      <c r="CU95" s="77">
        <f t="shared" si="283"/>
        <v>19.600000000000001</v>
      </c>
      <c r="CV95" s="77">
        <f t="shared" si="283"/>
        <v>16</v>
      </c>
      <c r="CW95" s="77">
        <f t="shared" si="283"/>
        <v>18</v>
      </c>
      <c r="CX95" s="77">
        <f t="shared" si="284"/>
        <v>18.8</v>
      </c>
      <c r="CY95" s="77">
        <f t="shared" si="284"/>
        <v>23</v>
      </c>
      <c r="CZ95" s="77">
        <f t="shared" si="284"/>
        <v>16.399999999999999</v>
      </c>
      <c r="DA95" s="77">
        <f t="shared" si="284"/>
        <v>25.4</v>
      </c>
      <c r="DB95" s="77">
        <f t="shared" si="284"/>
        <v>26.2</v>
      </c>
      <c r="DC95" s="77">
        <f t="shared" si="284"/>
        <v>21.4</v>
      </c>
      <c r="DD95" s="77">
        <f t="shared" si="284"/>
        <v>21.6</v>
      </c>
      <c r="DE95" s="77">
        <f t="shared" si="284"/>
        <v>23.4</v>
      </c>
      <c r="DF95" s="77">
        <f t="shared" si="284"/>
        <v>16.399999999999999</v>
      </c>
      <c r="DG95" s="77">
        <f t="shared" si="284"/>
        <v>19.8</v>
      </c>
      <c r="DH95" s="77">
        <f t="shared" si="285"/>
        <v>21</v>
      </c>
      <c r="DI95" s="77">
        <f t="shared" si="285"/>
        <v>15</v>
      </c>
      <c r="DJ95" s="77">
        <f t="shared" si="285"/>
        <v>10.199999999999999</v>
      </c>
      <c r="DK95" s="77">
        <f t="shared" si="285"/>
        <v>9.1999999999999993</v>
      </c>
      <c r="DL95" s="77">
        <f t="shared" si="285"/>
        <v>5</v>
      </c>
      <c r="DM95" s="77">
        <f t="shared" si="285"/>
        <v>4.2</v>
      </c>
      <c r="DN95" s="77">
        <f t="shared" si="285"/>
        <v>3.8</v>
      </c>
      <c r="DO95" s="77">
        <f t="shared" si="285"/>
        <v>5.8</v>
      </c>
      <c r="DP95" s="77">
        <f t="shared" si="285"/>
        <v>5.4</v>
      </c>
      <c r="DQ95" s="77">
        <f t="shared" si="285"/>
        <v>3.8</v>
      </c>
      <c r="DR95" s="77">
        <f t="shared" si="286"/>
        <v>3.8</v>
      </c>
      <c r="DS95" s="77">
        <f t="shared" si="286"/>
        <v>3.8</v>
      </c>
      <c r="DT95" s="77">
        <f t="shared" si="286"/>
        <v>1.8</v>
      </c>
      <c r="DU95" s="77">
        <f t="shared" si="286"/>
        <v>2.4</v>
      </c>
      <c r="DV95" s="77">
        <f t="shared" si="286"/>
        <v>2.6</v>
      </c>
      <c r="DW95" s="77">
        <f t="shared" si="286"/>
        <v>2.2000000000000002</v>
      </c>
      <c r="DX95" s="77">
        <f t="shared" si="286"/>
        <v>2.2000000000000002</v>
      </c>
      <c r="DY95" s="77">
        <f t="shared" si="286"/>
        <v>3.6</v>
      </c>
      <c r="DZ95" s="77">
        <f t="shared" si="286"/>
        <v>3.4</v>
      </c>
      <c r="EA95" s="77">
        <f t="shared" si="286"/>
        <v>4.8</v>
      </c>
      <c r="EB95" s="77">
        <f t="shared" si="287"/>
        <v>6</v>
      </c>
      <c r="EC95" s="77">
        <f t="shared" si="287"/>
        <v>6.4</v>
      </c>
      <c r="ED95" s="77">
        <f t="shared" si="287"/>
        <v>5.4</v>
      </c>
      <c r="EE95" s="77">
        <f t="shared" si="287"/>
        <v>6</v>
      </c>
      <c r="EF95" s="77">
        <f t="shared" si="287"/>
        <v>5</v>
      </c>
      <c r="EG95" s="77">
        <f t="shared" si="287"/>
        <v>3.8</v>
      </c>
      <c r="EH95" s="77">
        <f t="shared" si="287"/>
        <v>4.5999999999999996</v>
      </c>
      <c r="EI95" s="77">
        <f t="shared" si="287"/>
        <v>5</v>
      </c>
      <c r="EJ95" s="77">
        <f t="shared" si="287"/>
        <v>4.4000000000000004</v>
      </c>
      <c r="EK95" s="77">
        <f t="shared" si="287"/>
        <v>3.8</v>
      </c>
      <c r="EL95" s="77">
        <f t="shared" si="288"/>
        <v>4.2</v>
      </c>
      <c r="EM95" s="77">
        <f t="shared" si="288"/>
        <v>3.2</v>
      </c>
      <c r="EN95" s="77">
        <f t="shared" si="288"/>
        <v>2</v>
      </c>
      <c r="EO95" s="77">
        <f t="shared" si="288"/>
        <v>1.8</v>
      </c>
      <c r="EP95" s="77">
        <f t="shared" si="288"/>
        <v>1.6</v>
      </c>
      <c r="EQ95" s="77">
        <f t="shared" si="288"/>
        <v>1.6</v>
      </c>
      <c r="ER95" s="77">
        <f t="shared" si="288"/>
        <v>1.6</v>
      </c>
      <c r="ES95" s="77">
        <f t="shared" si="288"/>
        <v>2.8</v>
      </c>
      <c r="ET95" s="77">
        <f t="shared" si="288"/>
        <v>2</v>
      </c>
      <c r="EU95" s="77">
        <f t="shared" si="288"/>
        <v>3</v>
      </c>
      <c r="EV95" s="77">
        <f t="shared" si="289"/>
        <v>3.2</v>
      </c>
      <c r="EW95" s="77">
        <f t="shared" si="289"/>
        <v>3.2</v>
      </c>
      <c r="EX95" s="77">
        <f t="shared" si="289"/>
        <v>2.4</v>
      </c>
      <c r="EY95" s="77">
        <f t="shared" si="289"/>
        <v>3.2</v>
      </c>
      <c r="EZ95" s="77">
        <f t="shared" si="289"/>
        <v>2</v>
      </c>
      <c r="FA95" s="77">
        <f t="shared" si="289"/>
        <v>2.4</v>
      </c>
      <c r="FB95" s="77">
        <f t="shared" si="289"/>
        <v>4.5999999999999996</v>
      </c>
      <c r="FC95" s="77">
        <f t="shared" si="289"/>
        <v>7</v>
      </c>
      <c r="FD95" s="77">
        <f t="shared" si="289"/>
        <v>7.2</v>
      </c>
      <c r="FE95" s="77">
        <f t="shared" si="289"/>
        <v>7.6</v>
      </c>
      <c r="FF95" s="77">
        <f t="shared" si="290"/>
        <v>7.8</v>
      </c>
      <c r="FG95" s="77">
        <f t="shared" si="290"/>
        <v>6.4</v>
      </c>
      <c r="FH95" s="77">
        <f t="shared" si="290"/>
        <v>5.2</v>
      </c>
      <c r="FI95" s="77">
        <f t="shared" si="290"/>
        <v>5.4</v>
      </c>
      <c r="FJ95" s="77">
        <f t="shared" si="290"/>
        <v>5.4</v>
      </c>
      <c r="FK95" s="77">
        <f t="shared" si="290"/>
        <v>5</v>
      </c>
      <c r="FL95" s="77">
        <f t="shared" si="290"/>
        <v>5.2</v>
      </c>
      <c r="FM95" s="77">
        <f t="shared" si="290"/>
        <v>4</v>
      </c>
      <c r="FN95" s="77">
        <f t="shared" si="290"/>
        <v>3.6</v>
      </c>
      <c r="FO95" s="77">
        <f t="shared" si="273"/>
        <v>4.2</v>
      </c>
      <c r="FP95" s="77">
        <f t="shared" si="273"/>
        <v>5</v>
      </c>
      <c r="FQ95" s="77">
        <f t="shared" si="273"/>
        <v>5</v>
      </c>
      <c r="FR95" s="77">
        <f t="shared" si="273"/>
        <v>6</v>
      </c>
      <c r="FS95" s="77">
        <f t="shared" si="273"/>
        <v>6</v>
      </c>
      <c r="FT95" s="77">
        <f t="shared" si="273"/>
        <v>6</v>
      </c>
      <c r="FU95" s="77">
        <f t="shared" si="273"/>
        <v>6</v>
      </c>
      <c r="FV95" s="77">
        <f t="shared" ref="FV95:GK110" si="293">(INDEX(_Inf_Data,MATCH($F95,_Inf_Country,0),MATCH(FV$3,_Inf_Day,0))-INDEX(_Inf_Data,MATCH($F95,_Inf_Country,0),MATCH(FV$3-1,_Inf_Day,0))*$D$2
+INDEX(_Inf_Data,MATCH($F95,_Inf_Country,0),MATCH(FV$3-1,_Inf_Day,0))-INDEX(_Inf_Data,MATCH($F95,_Inf_Country,0),MATCH(FV$3-2,_Inf_Day,0))*$D$2
+INDEX(_Inf_Data,MATCH($F95,_Inf_Country,0),MATCH(FV$3-2,_Inf_Day,0))-INDEX(_Inf_Data,MATCH($F95,_Inf_Country,0),MATCH(FV$3-3,_Inf_Day,0))*$D$2
+INDEX(_Inf_Data,MATCH($F95,_Inf_Country,0),MATCH(FV$3-3,_Inf_Day,0))-INDEX(_Inf_Data,MATCH($F95,_Inf_Country,0),MATCH(FV$3-4,_Inf_Day,0))*$D$2
+INDEX(_Inf_Data,MATCH($F95,_Inf_Country,0),MATCH(FV$3-4,_Inf_Day,0))-INDEX(_Inf_Data,MATCH($F95,_Inf_Country,0),MATCH(FV$3-5,_Inf_Day,0))*$D$2)/5</f>
        <v>6</v>
      </c>
      <c r="FW95" s="77">
        <f t="shared" si="293"/>
        <v>5</v>
      </c>
      <c r="FX95" s="77">
        <f t="shared" si="293"/>
        <v>4.2</v>
      </c>
      <c r="FY95" s="77">
        <f t="shared" si="293"/>
        <v>4.2</v>
      </c>
      <c r="FZ95" s="77">
        <f t="shared" si="293"/>
        <v>2.6</v>
      </c>
      <c r="GA95" s="77">
        <f t="shared" si="293"/>
        <v>1.6</v>
      </c>
      <c r="GB95" s="77">
        <f t="shared" si="293"/>
        <v>1.8</v>
      </c>
      <c r="GC95" s="77">
        <f t="shared" si="293"/>
        <v>2</v>
      </c>
      <c r="GD95" s="77">
        <f t="shared" si="293"/>
        <v>1.4</v>
      </c>
      <c r="GE95" s="77">
        <f t="shared" si="293"/>
        <v>2</v>
      </c>
      <c r="GF95" s="77">
        <f t="shared" si="293"/>
        <v>3</v>
      </c>
      <c r="GG95" s="77">
        <f t="shared" si="293"/>
        <v>5.6</v>
      </c>
      <c r="GH95" s="77">
        <f t="shared" si="293"/>
        <v>9.1999999999999993</v>
      </c>
      <c r="GI95" s="77">
        <f t="shared" si="293"/>
        <v>9</v>
      </c>
      <c r="GJ95" s="77">
        <f t="shared" si="293"/>
        <v>9.6</v>
      </c>
      <c r="GK95" s="77" t="e">
        <f t="shared" si="293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3.6</v>
      </c>
      <c r="GW95" s="10">
        <f t="shared" ca="1" si="292"/>
        <v>3.6</v>
      </c>
      <c r="GX95" s="10">
        <f t="shared" ca="1" si="292"/>
        <v>3.6</v>
      </c>
      <c r="GY95" s="10">
        <f t="shared" ca="1" si="292"/>
        <v>3.6</v>
      </c>
      <c r="GZ95" s="10">
        <f t="shared" ca="1" si="292"/>
        <v>3.6</v>
      </c>
      <c r="HA95" s="10">
        <f t="shared" ca="1" si="292"/>
        <v>3.6</v>
      </c>
      <c r="HB95" s="10">
        <f t="shared" ca="1" si="292"/>
        <v>3.6</v>
      </c>
      <c r="HC95" s="10">
        <f t="shared" ca="1" si="226"/>
        <v>3.6000000000000005</v>
      </c>
      <c r="HD95" s="10" t="b">
        <f t="shared" ca="1" si="254"/>
        <v>0</v>
      </c>
      <c r="HE95" s="10">
        <f t="array" ref="HE95">MAX(IF(ISNA(L95:FN95),"",L95:FN95))</f>
        <v>26.2</v>
      </c>
      <c r="HF95" s="49">
        <f ca="1">HC95/HW95</f>
        <v>0.15555555555555559</v>
      </c>
      <c r="HG95" t="str">
        <f t="shared" si="227"/>
        <v>NorthAmerica</v>
      </c>
      <c r="HH95" t="str">
        <f t="shared" si="228"/>
        <v>Jamaica</v>
      </c>
      <c r="HI95" s="10">
        <f t="shared" si="229"/>
        <v>26.2</v>
      </c>
      <c r="HJ95" s="10">
        <f t="shared" ca="1" si="230"/>
        <v>816</v>
      </c>
      <c r="HK95" s="10">
        <f t="shared" ca="1" si="231"/>
        <v>2700000</v>
      </c>
      <c r="HL95" s="10">
        <f t="shared" ca="1" si="232"/>
        <v>0</v>
      </c>
      <c r="HM95" s="10">
        <f t="shared" ca="1" si="233"/>
        <v>0</v>
      </c>
      <c r="HN95" s="10">
        <f t="shared" ca="1" si="234"/>
        <v>0</v>
      </c>
      <c r="HO95" s="10">
        <f t="shared" ca="1" si="235"/>
        <v>0</v>
      </c>
      <c r="HP95">
        <f t="array" ref="HP95">LARGE(IF(ISNA(L95:FN95),"",L95:FN95),HP$2)</f>
        <v>26.2</v>
      </c>
      <c r="HQ95">
        <f t="array" ref="HQ95">LARGE(IF(ISNA(M95:GT95),"",M95:GT95),HQ$2)</f>
        <v>25.4</v>
      </c>
      <c r="HR95">
        <f t="array" ref="HR95">LARGE(IF(ISNA(N95:GU95),"",N95:GU95),HR$2)</f>
        <v>23.4</v>
      </c>
      <c r="HS95">
        <f t="array" aca="1" ref="HS95" ca="1">LARGE(IF(ISNA(O95:GV95),"",O95:GV95),HS$2)</f>
        <v>23</v>
      </c>
      <c r="HT95">
        <f t="array" aca="1" ref="HT95" ca="1">LARGE(IF(ISNA(P95:GW95),"",P95:GW95),HT$2)</f>
        <v>21.6</v>
      </c>
      <c r="HU95">
        <f t="array" aca="1" ref="HU95" ca="1">LARGE(IF(ISNA(Q95:GX95),"",Q95:GX95),HU$2)</f>
        <v>21.4</v>
      </c>
      <c r="HV95">
        <f t="array" aca="1" ref="HV95" ca="1">LARGE(IF(ISNA(R95:GY95),"",R95:GY95),HV$2)</f>
        <v>21</v>
      </c>
      <c r="HW95">
        <f t="shared" ca="1" si="236"/>
        <v>23.142857142857142</v>
      </c>
    </row>
    <row r="96" spans="1:231" ht="30" customHeight="1" x14ac:dyDescent="0.55000000000000004">
      <c r="A96">
        <f t="shared" si="219"/>
        <v>233</v>
      </c>
      <c r="B96" s="78">
        <f>VLOOKUP(F96,Countries!$D$5:$F$255,3,FALSE)</f>
        <v>12800000</v>
      </c>
      <c r="C96" s="83">
        <f t="shared" ca="1" si="220"/>
        <v>0.34892923649906887</v>
      </c>
      <c r="D96" s="77" t="str">
        <f>VLOOKUP(F96,Countries!$D$5:$E$254,2,FALSE)</f>
        <v>USA</v>
      </c>
      <c r="E96" s="77" t="str">
        <f>VLOOKUP(F96,Countries!$D$5:$G$254,4,FALSE)</f>
        <v>_USA</v>
      </c>
      <c r="F96" s="77" t="str">
        <f>Infections!A232</f>
        <v>Pennsylvania</v>
      </c>
      <c r="G96" s="78">
        <f t="shared" ca="1" si="221"/>
        <v>108187</v>
      </c>
      <c r="H96" s="78">
        <f t="shared" ca="1" si="222"/>
        <v>599.6</v>
      </c>
      <c r="I96" s="97" t="str">
        <f t="shared" si="223"/>
        <v>Pennsylvania</v>
      </c>
      <c r="J96" s="77">
        <f t="shared" si="224"/>
        <v>0</v>
      </c>
      <c r="K96" s="77">
        <f t="shared" si="225"/>
        <v>0</v>
      </c>
      <c r="L96" s="77" t="e">
        <f t="shared" si="275"/>
        <v>#N/A</v>
      </c>
      <c r="M96" s="77" t="e">
        <f t="shared" si="275"/>
        <v>#N/A</v>
      </c>
      <c r="N96" s="77" t="e">
        <f t="shared" si="275"/>
        <v>#N/A</v>
      </c>
      <c r="O96" s="77">
        <f t="shared" si="275"/>
        <v>0</v>
      </c>
      <c r="P96" s="77">
        <f t="shared" si="275"/>
        <v>0</v>
      </c>
      <c r="Q96" s="77">
        <f t="shared" si="275"/>
        <v>0</v>
      </c>
      <c r="R96" s="77">
        <f t="shared" si="275"/>
        <v>0</v>
      </c>
      <c r="S96" s="77">
        <f t="shared" si="275"/>
        <v>0</v>
      </c>
      <c r="T96" s="77">
        <f t="shared" si="275"/>
        <v>0</v>
      </c>
      <c r="U96" s="77">
        <f t="shared" si="275"/>
        <v>0</v>
      </c>
      <c r="V96" s="77">
        <f t="shared" si="276"/>
        <v>0</v>
      </c>
      <c r="W96" s="77">
        <f t="shared" si="276"/>
        <v>0</v>
      </c>
      <c r="X96" s="77">
        <f t="shared" si="276"/>
        <v>0</v>
      </c>
      <c r="Y96" s="77">
        <f t="shared" si="276"/>
        <v>0</v>
      </c>
      <c r="Z96" s="77">
        <f t="shared" si="276"/>
        <v>0</v>
      </c>
      <c r="AA96" s="77">
        <f t="shared" si="276"/>
        <v>0</v>
      </c>
      <c r="AB96" s="77">
        <f t="shared" si="276"/>
        <v>0</v>
      </c>
      <c r="AC96" s="77">
        <f t="shared" si="276"/>
        <v>0</v>
      </c>
      <c r="AD96" s="77">
        <f t="shared" si="276"/>
        <v>0</v>
      </c>
      <c r="AE96" s="77">
        <f t="shared" si="276"/>
        <v>0</v>
      </c>
      <c r="AF96" s="77">
        <f t="shared" si="277"/>
        <v>0</v>
      </c>
      <c r="AG96" s="77">
        <f t="shared" si="277"/>
        <v>0</v>
      </c>
      <c r="AH96" s="77">
        <f t="shared" si="277"/>
        <v>0</v>
      </c>
      <c r="AI96" s="77">
        <f t="shared" si="277"/>
        <v>0</v>
      </c>
      <c r="AJ96" s="77">
        <f t="shared" si="277"/>
        <v>0</v>
      </c>
      <c r="AK96" s="77">
        <f t="shared" si="277"/>
        <v>0</v>
      </c>
      <c r="AL96" s="77">
        <f t="shared" si="277"/>
        <v>0</v>
      </c>
      <c r="AM96" s="77">
        <f t="shared" si="277"/>
        <v>0</v>
      </c>
      <c r="AN96" s="77">
        <f t="shared" si="277"/>
        <v>0</v>
      </c>
      <c r="AO96" s="77">
        <f t="shared" si="277"/>
        <v>0</v>
      </c>
      <c r="AP96" s="77">
        <f t="shared" si="278"/>
        <v>0</v>
      </c>
      <c r="AQ96" s="77">
        <f t="shared" si="278"/>
        <v>0</v>
      </c>
      <c r="AR96" s="77">
        <f t="shared" si="278"/>
        <v>0</v>
      </c>
      <c r="AS96" s="77">
        <f t="shared" si="278"/>
        <v>0</v>
      </c>
      <c r="AT96" s="77">
        <f t="shared" si="278"/>
        <v>0</v>
      </c>
      <c r="AU96" s="77">
        <f t="shared" si="278"/>
        <v>0</v>
      </c>
      <c r="AV96" s="77">
        <f t="shared" si="278"/>
        <v>0</v>
      </c>
      <c r="AW96" s="77">
        <f t="shared" si="278"/>
        <v>0</v>
      </c>
      <c r="AX96" s="77">
        <f t="shared" si="278"/>
        <v>0</v>
      </c>
      <c r="AY96" s="77">
        <f t="shared" si="278"/>
        <v>0</v>
      </c>
      <c r="AZ96" s="77">
        <f t="shared" si="279"/>
        <v>0</v>
      </c>
      <c r="BA96" s="77">
        <f t="shared" si="279"/>
        <v>0</v>
      </c>
      <c r="BB96" s="77">
        <f t="shared" si="279"/>
        <v>0.4</v>
      </c>
      <c r="BC96" s="77">
        <f t="shared" si="279"/>
        <v>0.4</v>
      </c>
      <c r="BD96" s="77">
        <f t="shared" si="279"/>
        <v>1.2</v>
      </c>
      <c r="BE96" s="77">
        <f t="shared" si="279"/>
        <v>1.4</v>
      </c>
      <c r="BF96" s="77">
        <f t="shared" si="279"/>
        <v>2.4</v>
      </c>
      <c r="BG96" s="77">
        <f t="shared" si="279"/>
        <v>2.8</v>
      </c>
      <c r="BH96" s="77">
        <f t="shared" si="279"/>
        <v>4</v>
      </c>
      <c r="BI96" s="77">
        <f t="shared" si="279"/>
        <v>7</v>
      </c>
      <c r="BJ96" s="77">
        <f t="shared" si="280"/>
        <v>8</v>
      </c>
      <c r="BK96" s="77">
        <f t="shared" si="280"/>
        <v>7</v>
      </c>
      <c r="BL96" s="77">
        <f t="shared" si="280"/>
        <v>12.6</v>
      </c>
      <c r="BM96" s="77">
        <f t="shared" si="280"/>
        <v>18</v>
      </c>
      <c r="BN96" s="77">
        <f t="shared" si="280"/>
        <v>22.8</v>
      </c>
      <c r="BO96" s="77">
        <f t="shared" si="280"/>
        <v>31.8</v>
      </c>
      <c r="BP96" s="77">
        <f t="shared" si="280"/>
        <v>52.8</v>
      </c>
      <c r="BQ96" s="77">
        <f t="shared" si="280"/>
        <v>64</v>
      </c>
      <c r="BR96" s="77">
        <f t="shared" si="280"/>
        <v>79.400000000000006</v>
      </c>
      <c r="BS96" s="77">
        <f t="shared" si="280"/>
        <v>108.6</v>
      </c>
      <c r="BT96" s="77">
        <f t="shared" si="281"/>
        <v>148</v>
      </c>
      <c r="BU96" s="77">
        <f t="shared" si="281"/>
        <v>189.8</v>
      </c>
      <c r="BV96" s="77">
        <f t="shared" si="281"/>
        <v>279.2</v>
      </c>
      <c r="BW96" s="77">
        <f t="shared" si="281"/>
        <v>367.2</v>
      </c>
      <c r="BX96" s="77">
        <f t="shared" si="281"/>
        <v>429.4</v>
      </c>
      <c r="BY96" s="77">
        <f t="shared" si="281"/>
        <v>497.2</v>
      </c>
      <c r="BZ96" s="77">
        <f t="shared" si="281"/>
        <v>579</v>
      </c>
      <c r="CA96" s="77">
        <f t="shared" si="281"/>
        <v>633.6</v>
      </c>
      <c r="CB96" s="77">
        <f t="shared" si="281"/>
        <v>732.8</v>
      </c>
      <c r="CC96" s="77">
        <f t="shared" si="281"/>
        <v>884.6</v>
      </c>
      <c r="CD96" s="77">
        <f t="shared" si="282"/>
        <v>1027.5999999999999</v>
      </c>
      <c r="CE96" s="77">
        <f t="shared" si="282"/>
        <v>1257.8</v>
      </c>
      <c r="CF96" s="77">
        <f t="shared" si="282"/>
        <v>1325.2</v>
      </c>
      <c r="CG96" s="77">
        <f t="shared" si="282"/>
        <v>1423.6</v>
      </c>
      <c r="CH96" s="77">
        <f t="shared" si="282"/>
        <v>1517</v>
      </c>
      <c r="CI96" s="77">
        <f t="shared" si="282"/>
        <v>1612.2</v>
      </c>
      <c r="CJ96" s="77">
        <f t="shared" si="282"/>
        <v>1571.2</v>
      </c>
      <c r="CK96" s="77">
        <f t="shared" si="282"/>
        <v>1692.4</v>
      </c>
      <c r="CL96" s="77">
        <f t="shared" si="282"/>
        <v>1718.4</v>
      </c>
      <c r="CM96" s="77">
        <f t="shared" si="282"/>
        <v>1617</v>
      </c>
      <c r="CN96" s="77">
        <f t="shared" si="283"/>
        <v>1532.2</v>
      </c>
      <c r="CO96" s="77">
        <f t="shared" si="283"/>
        <v>1433</v>
      </c>
      <c r="CP96" s="77">
        <f t="shared" si="283"/>
        <v>1340.4</v>
      </c>
      <c r="CQ96" s="77">
        <f t="shared" si="283"/>
        <v>1307.8</v>
      </c>
      <c r="CR96" s="77">
        <f t="shared" si="283"/>
        <v>1390</v>
      </c>
      <c r="CS96" s="77">
        <f t="shared" si="283"/>
        <v>1472</v>
      </c>
      <c r="CT96" s="77">
        <f t="shared" si="283"/>
        <v>1487.4</v>
      </c>
      <c r="CU96" s="77">
        <f t="shared" si="283"/>
        <v>1432.2</v>
      </c>
      <c r="CV96" s="77">
        <f t="shared" si="283"/>
        <v>1398.2</v>
      </c>
      <c r="CW96" s="77">
        <f t="shared" si="283"/>
        <v>1238.8</v>
      </c>
      <c r="CX96" s="77">
        <f t="shared" si="284"/>
        <v>1345.4</v>
      </c>
      <c r="CY96" s="77">
        <f t="shared" si="284"/>
        <v>1461.2</v>
      </c>
      <c r="CZ96" s="77">
        <f t="shared" si="284"/>
        <v>1447.8</v>
      </c>
      <c r="DA96" s="77">
        <f t="shared" si="284"/>
        <v>1473.4</v>
      </c>
      <c r="DB96" s="77">
        <f t="shared" si="284"/>
        <v>1495.2</v>
      </c>
      <c r="DC96" s="77">
        <f t="shared" si="284"/>
        <v>1351.6</v>
      </c>
      <c r="DD96" s="77">
        <f t="shared" si="284"/>
        <v>1223.8</v>
      </c>
      <c r="DE96" s="77">
        <f t="shared" si="284"/>
        <v>1363.6</v>
      </c>
      <c r="DF96" s="77">
        <f t="shared" si="284"/>
        <v>1392.6</v>
      </c>
      <c r="DG96" s="77">
        <f t="shared" si="284"/>
        <v>1387.2</v>
      </c>
      <c r="DH96" s="77">
        <f t="shared" si="285"/>
        <v>1217.5999999999999</v>
      </c>
      <c r="DI96" s="77">
        <f t="shared" si="285"/>
        <v>1297.8</v>
      </c>
      <c r="DJ96" s="77">
        <f t="shared" si="285"/>
        <v>1178.5999999999999</v>
      </c>
      <c r="DK96" s="77">
        <f t="shared" si="285"/>
        <v>1044.2</v>
      </c>
      <c r="DL96" s="77">
        <f t="shared" si="285"/>
        <v>1092.4000000000001</v>
      </c>
      <c r="DM96" s="77">
        <f t="shared" si="285"/>
        <v>1229.2</v>
      </c>
      <c r="DN96" s="77">
        <f t="shared" si="285"/>
        <v>1148.8</v>
      </c>
      <c r="DO96" s="77">
        <f t="shared" si="285"/>
        <v>1215</v>
      </c>
      <c r="DP96" s="77">
        <f t="shared" si="285"/>
        <v>1131.8</v>
      </c>
      <c r="DQ96" s="77">
        <f t="shared" si="285"/>
        <v>1070.8</v>
      </c>
      <c r="DR96" s="77">
        <f t="shared" si="286"/>
        <v>946</v>
      </c>
      <c r="DS96" s="77">
        <f t="shared" si="286"/>
        <v>909</v>
      </c>
      <c r="DT96" s="77">
        <f t="shared" si="286"/>
        <v>839.4</v>
      </c>
      <c r="DU96" s="77">
        <f t="shared" si="286"/>
        <v>945.2</v>
      </c>
      <c r="DV96" s="77">
        <f t="shared" si="286"/>
        <v>878</v>
      </c>
      <c r="DW96" s="77">
        <f t="shared" si="286"/>
        <v>913.6</v>
      </c>
      <c r="DX96" s="77">
        <f t="shared" si="286"/>
        <v>841.2</v>
      </c>
      <c r="DY96" s="77">
        <f t="shared" si="286"/>
        <v>798</v>
      </c>
      <c r="DZ96" s="77">
        <f t="shared" si="286"/>
        <v>813.4</v>
      </c>
      <c r="EA96" s="77">
        <f t="shared" si="286"/>
        <v>902.2</v>
      </c>
      <c r="EB96" s="77">
        <f t="shared" si="287"/>
        <v>868</v>
      </c>
      <c r="EC96" s="77">
        <f t="shared" si="287"/>
        <v>850.4</v>
      </c>
      <c r="ED96" s="77">
        <f t="shared" si="287"/>
        <v>759.8</v>
      </c>
      <c r="EE96" s="77">
        <f t="shared" si="287"/>
        <v>705.2</v>
      </c>
      <c r="EF96" s="77">
        <f t="shared" si="287"/>
        <v>669.2</v>
      </c>
      <c r="EG96" s="77">
        <f t="shared" si="287"/>
        <v>642.20000000000005</v>
      </c>
      <c r="EH96" s="77">
        <f t="shared" si="287"/>
        <v>684.2</v>
      </c>
      <c r="EI96" s="77">
        <f t="shared" si="287"/>
        <v>754.4</v>
      </c>
      <c r="EJ96" s="77">
        <f t="shared" si="287"/>
        <v>670.2</v>
      </c>
      <c r="EK96" s="77">
        <f t="shared" si="287"/>
        <v>617.79999999999995</v>
      </c>
      <c r="EL96" s="77">
        <f t="shared" si="288"/>
        <v>601</v>
      </c>
      <c r="EM96" s="77">
        <f t="shared" si="288"/>
        <v>559.20000000000005</v>
      </c>
      <c r="EN96" s="77">
        <f t="shared" si="288"/>
        <v>527.6</v>
      </c>
      <c r="EO96" s="77">
        <f t="shared" si="288"/>
        <v>537.20000000000005</v>
      </c>
      <c r="EP96" s="77">
        <f t="shared" si="288"/>
        <v>571.79999999999995</v>
      </c>
      <c r="EQ96" s="77">
        <f t="shared" si="288"/>
        <v>536.6</v>
      </c>
      <c r="ER96" s="77">
        <f t="shared" si="288"/>
        <v>511.8</v>
      </c>
      <c r="ES96" s="77">
        <f t="shared" si="288"/>
        <v>507</v>
      </c>
      <c r="ET96" s="77">
        <f t="shared" si="288"/>
        <v>500.2</v>
      </c>
      <c r="EU96" s="77">
        <f t="shared" si="288"/>
        <v>468.6</v>
      </c>
      <c r="EV96" s="77">
        <f t="shared" si="289"/>
        <v>514.6</v>
      </c>
      <c r="EW96" s="77">
        <f t="shared" si="289"/>
        <v>521</v>
      </c>
      <c r="EX96" s="77">
        <f t="shared" si="289"/>
        <v>466.6</v>
      </c>
      <c r="EY96" s="77">
        <f t="shared" si="289"/>
        <v>454.6</v>
      </c>
      <c r="EZ96" s="77">
        <f t="shared" si="289"/>
        <v>426</v>
      </c>
      <c r="FA96" s="77">
        <f t="shared" si="289"/>
        <v>361.6</v>
      </c>
      <c r="FB96" s="77">
        <f t="shared" si="289"/>
        <v>347.8</v>
      </c>
      <c r="FC96" s="77">
        <f t="shared" si="289"/>
        <v>399.2</v>
      </c>
      <c r="FD96" s="77">
        <f t="shared" si="289"/>
        <v>400.2</v>
      </c>
      <c r="FE96" s="77">
        <f t="shared" si="289"/>
        <v>391.4</v>
      </c>
      <c r="FF96" s="77">
        <f t="shared" si="290"/>
        <v>457.4</v>
      </c>
      <c r="FG96" s="77">
        <f t="shared" si="290"/>
        <v>505</v>
      </c>
      <c r="FH96" s="77">
        <f t="shared" si="290"/>
        <v>497.2</v>
      </c>
      <c r="FI96" s="77">
        <f t="shared" si="290"/>
        <v>510.2</v>
      </c>
      <c r="FJ96" s="77">
        <f t="shared" si="290"/>
        <v>585</v>
      </c>
      <c r="FK96" s="77">
        <f t="shared" si="290"/>
        <v>574</v>
      </c>
      <c r="FL96" s="77">
        <f t="shared" si="290"/>
        <v>531</v>
      </c>
      <c r="FM96" s="77">
        <f t="shared" si="290"/>
        <v>556.4</v>
      </c>
      <c r="FN96" s="77">
        <f t="shared" si="290"/>
        <v>599.6</v>
      </c>
      <c r="FO96" s="77">
        <f t="shared" si="273"/>
        <v>583</v>
      </c>
      <c r="FP96" s="77">
        <f t="shared" si="273"/>
        <v>633.20000000000005</v>
      </c>
      <c r="FQ96" s="77">
        <f t="shared" si="273"/>
        <v>705.8</v>
      </c>
      <c r="FR96" s="77">
        <f t="shared" si="273"/>
        <v>691</v>
      </c>
      <c r="FS96" s="77">
        <f t="shared" si="273"/>
        <v>652.79999999999995</v>
      </c>
      <c r="FT96" s="77">
        <f t="shared" si="273"/>
        <v>665</v>
      </c>
      <c r="FU96" s="77">
        <f t="shared" si="273"/>
        <v>657.2</v>
      </c>
      <c r="FV96" s="77">
        <f t="shared" si="293"/>
        <v>666.6</v>
      </c>
      <c r="FW96" s="77">
        <f t="shared" si="293"/>
        <v>724</v>
      </c>
      <c r="FX96" s="77">
        <f t="shared" si="293"/>
        <v>815.8</v>
      </c>
      <c r="FY96" s="77">
        <f t="shared" si="293"/>
        <v>823.2</v>
      </c>
      <c r="FZ96" s="77">
        <f t="shared" si="293"/>
        <v>779.2</v>
      </c>
      <c r="GA96" s="77">
        <f t="shared" si="293"/>
        <v>721</v>
      </c>
      <c r="GB96" s="77">
        <f t="shared" si="293"/>
        <v>744.8</v>
      </c>
      <c r="GC96" s="77">
        <f t="shared" si="293"/>
        <v>757.4</v>
      </c>
      <c r="GD96" s="77">
        <f t="shared" si="293"/>
        <v>771.8</v>
      </c>
      <c r="GE96" s="77">
        <f t="shared" si="293"/>
        <v>857</v>
      </c>
      <c r="GF96" s="77">
        <f t="shared" si="293"/>
        <v>890</v>
      </c>
      <c r="GG96" s="77">
        <f t="shared" si="293"/>
        <v>823.6</v>
      </c>
      <c r="GH96" s="77">
        <f t="shared" si="293"/>
        <v>827.2</v>
      </c>
      <c r="GI96" s="77">
        <f t="shared" si="293"/>
        <v>877</v>
      </c>
      <c r="GJ96" s="77">
        <f t="shared" si="293"/>
        <v>821.6</v>
      </c>
      <c r="GK96" s="77" t="e">
        <f t="shared" si="293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599.6</v>
      </c>
      <c r="GW96" s="10">
        <f t="shared" ca="1" si="292"/>
        <v>599.6</v>
      </c>
      <c r="GX96" s="10">
        <f t="shared" ca="1" si="292"/>
        <v>599.6</v>
      </c>
      <c r="GY96" s="10">
        <f t="shared" ca="1" si="292"/>
        <v>599.6</v>
      </c>
      <c r="GZ96" s="10">
        <f t="shared" ca="1" si="292"/>
        <v>599.6</v>
      </c>
      <c r="HA96" s="10">
        <f t="shared" ca="1" si="292"/>
        <v>599.6</v>
      </c>
      <c r="HB96" s="10">
        <f t="shared" ca="1" si="292"/>
        <v>599.6</v>
      </c>
      <c r="HC96" s="10">
        <f t="shared" ca="1" si="226"/>
        <v>599.6</v>
      </c>
      <c r="HD96" s="10" t="b">
        <f t="shared" ca="1" si="254"/>
        <v>0</v>
      </c>
      <c r="HE96" s="10">
        <f t="array" ref="HE96">MAX(IF(ISNA(L96:FN96),"",L96:FN96))</f>
        <v>1718.4</v>
      </c>
      <c r="HF96" s="49">
        <f ca="1">HC96/HE96</f>
        <v>0.34892923649906887</v>
      </c>
      <c r="HG96" t="str">
        <f t="shared" si="227"/>
        <v>USA</v>
      </c>
      <c r="HH96" t="str">
        <f t="shared" si="228"/>
        <v>Pennsylvania</v>
      </c>
      <c r="HI96" s="10">
        <f t="shared" si="229"/>
        <v>1718.4</v>
      </c>
      <c r="HJ96" s="10">
        <f t="shared" ca="1" si="230"/>
        <v>108187</v>
      </c>
      <c r="HK96">
        <f t="shared" ca="1" si="231"/>
        <v>0</v>
      </c>
      <c r="HL96">
        <f t="shared" ca="1" si="232"/>
        <v>0</v>
      </c>
      <c r="HM96">
        <f t="shared" ca="1" si="233"/>
        <v>0</v>
      </c>
      <c r="HN96">
        <f t="shared" ca="1" si="234"/>
        <v>12800000</v>
      </c>
      <c r="HO96">
        <f t="shared" ca="1" si="235"/>
        <v>0</v>
      </c>
      <c r="HP96">
        <f t="array" ref="HP96">LARGE(IF(ISNA(L96:FN96),"",L96:FN96),HP$2)</f>
        <v>1718.4</v>
      </c>
      <c r="HQ96">
        <f t="array" ref="HQ96">LARGE(IF(ISNA(M96:GT96),"",M96:GT96),HQ$2)</f>
        <v>1692.4</v>
      </c>
      <c r="HR96">
        <f t="array" ref="HR96">LARGE(IF(ISNA(N96:GU96),"",N96:GU96),HR$2)</f>
        <v>1617</v>
      </c>
      <c r="HS96">
        <f t="array" aca="1" ref="HS96" ca="1">LARGE(IF(ISNA(O96:GV96),"",O96:GV96),HS$2)</f>
        <v>1612.2</v>
      </c>
      <c r="HT96">
        <f t="array" aca="1" ref="HT96" ca="1">LARGE(IF(ISNA(P96:GW96),"",P96:GW96),HT$2)</f>
        <v>1571.2</v>
      </c>
      <c r="HU96">
        <f t="array" aca="1" ref="HU96" ca="1">LARGE(IF(ISNA(Q96:GX96),"",Q96:GX96),HU$2)</f>
        <v>1532.2</v>
      </c>
      <c r="HV96">
        <f t="array" aca="1" ref="HV96" ca="1">LARGE(IF(ISNA(R96:GY96),"",R96:GY96),HV$2)</f>
        <v>1517</v>
      </c>
      <c r="HW96">
        <f t="shared" ca="1" si="236"/>
        <v>1608.6285714285716</v>
      </c>
    </row>
    <row r="97" spans="1:231" ht="30" customHeight="1" x14ac:dyDescent="0.55000000000000004">
      <c r="A97">
        <f t="shared" si="219"/>
        <v>156</v>
      </c>
      <c r="B97" s="78">
        <f>VLOOKUP(F97,Countries!$D$5:$F$255,3,FALSE)</f>
        <v>6900000</v>
      </c>
      <c r="C97" s="83">
        <f t="shared" ca="1" si="220"/>
        <v>0.61452349388717054</v>
      </c>
      <c r="D97" s="77" t="str">
        <f>VLOOKUP(F97,Countries!$D$5:$E$254,2,FALSE)</f>
        <v>Europe</v>
      </c>
      <c r="E97" s="77" t="str">
        <f>VLOOKUP(F97,Countries!$D$5:$G$254,4,FALSE)</f>
        <v>WeEurope</v>
      </c>
      <c r="F97" s="77" t="str">
        <f>Infections!A151</f>
        <v>Serbia</v>
      </c>
      <c r="G97" s="78">
        <f t="shared" ca="1" si="221"/>
        <v>22031</v>
      </c>
      <c r="H97" s="78">
        <f t="shared" ca="1" si="222"/>
        <v>238.40000000000003</v>
      </c>
      <c r="I97" s="97" t="str">
        <f t="shared" si="223"/>
        <v>Serbia</v>
      </c>
      <c r="J97" s="77">
        <f t="shared" si="224"/>
        <v>0</v>
      </c>
      <c r="K97" s="77">
        <f t="shared" si="225"/>
        <v>0</v>
      </c>
      <c r="L97" s="77" t="e">
        <f t="shared" si="275"/>
        <v>#N/A</v>
      </c>
      <c r="M97" s="77" t="e">
        <f t="shared" si="275"/>
        <v>#N/A</v>
      </c>
      <c r="N97" s="77" t="e">
        <f t="shared" si="275"/>
        <v>#N/A</v>
      </c>
      <c r="O97" s="77">
        <f t="shared" si="275"/>
        <v>0</v>
      </c>
      <c r="P97" s="77">
        <f t="shared" si="275"/>
        <v>0</v>
      </c>
      <c r="Q97" s="77">
        <f t="shared" si="275"/>
        <v>0</v>
      </c>
      <c r="R97" s="77">
        <f t="shared" si="275"/>
        <v>0</v>
      </c>
      <c r="S97" s="77">
        <f t="shared" si="275"/>
        <v>0</v>
      </c>
      <c r="T97" s="77">
        <f t="shared" si="275"/>
        <v>0</v>
      </c>
      <c r="U97" s="77">
        <f t="shared" si="275"/>
        <v>0</v>
      </c>
      <c r="V97" s="77">
        <f t="shared" si="276"/>
        <v>0</v>
      </c>
      <c r="W97" s="77">
        <f t="shared" si="276"/>
        <v>0</v>
      </c>
      <c r="X97" s="77">
        <f t="shared" si="276"/>
        <v>0</v>
      </c>
      <c r="Y97" s="77">
        <f t="shared" si="276"/>
        <v>0</v>
      </c>
      <c r="Z97" s="77">
        <f t="shared" si="276"/>
        <v>0</v>
      </c>
      <c r="AA97" s="77">
        <f t="shared" si="276"/>
        <v>0</v>
      </c>
      <c r="AB97" s="77">
        <f t="shared" si="276"/>
        <v>0</v>
      </c>
      <c r="AC97" s="77">
        <f t="shared" si="276"/>
        <v>0</v>
      </c>
      <c r="AD97" s="77">
        <f t="shared" si="276"/>
        <v>0</v>
      </c>
      <c r="AE97" s="77">
        <f t="shared" si="276"/>
        <v>0</v>
      </c>
      <c r="AF97" s="77">
        <f t="shared" si="277"/>
        <v>0</v>
      </c>
      <c r="AG97" s="77">
        <f t="shared" si="277"/>
        <v>0</v>
      </c>
      <c r="AH97" s="77">
        <f t="shared" si="277"/>
        <v>0</v>
      </c>
      <c r="AI97" s="77">
        <f t="shared" si="277"/>
        <v>0</v>
      </c>
      <c r="AJ97" s="77">
        <f t="shared" si="277"/>
        <v>0</v>
      </c>
      <c r="AK97" s="77">
        <f t="shared" si="277"/>
        <v>0</v>
      </c>
      <c r="AL97" s="77">
        <f t="shared" si="277"/>
        <v>0</v>
      </c>
      <c r="AM97" s="77">
        <f t="shared" si="277"/>
        <v>0</v>
      </c>
      <c r="AN97" s="77">
        <f t="shared" si="277"/>
        <v>0</v>
      </c>
      <c r="AO97" s="77">
        <f t="shared" si="277"/>
        <v>0</v>
      </c>
      <c r="AP97" s="77">
        <f t="shared" si="278"/>
        <v>0</v>
      </c>
      <c r="AQ97" s="77">
        <f t="shared" si="278"/>
        <v>0</v>
      </c>
      <c r="AR97" s="77">
        <f t="shared" si="278"/>
        <v>0</v>
      </c>
      <c r="AS97" s="77">
        <f t="shared" si="278"/>
        <v>0</v>
      </c>
      <c r="AT97" s="77">
        <f t="shared" si="278"/>
        <v>0</v>
      </c>
      <c r="AU97" s="77">
        <f t="shared" si="278"/>
        <v>0</v>
      </c>
      <c r="AV97" s="77">
        <f t="shared" si="278"/>
        <v>0</v>
      </c>
      <c r="AW97" s="77">
        <f t="shared" si="278"/>
        <v>0</v>
      </c>
      <c r="AX97" s="77">
        <f t="shared" si="278"/>
        <v>0</v>
      </c>
      <c r="AY97" s="77">
        <f t="shared" si="278"/>
        <v>0</v>
      </c>
      <c r="AZ97" s="77">
        <f t="shared" si="279"/>
        <v>0</v>
      </c>
      <c r="BA97" s="77">
        <f t="shared" si="279"/>
        <v>0</v>
      </c>
      <c r="BB97" s="77">
        <f t="shared" si="279"/>
        <v>0.2</v>
      </c>
      <c r="BC97" s="77">
        <f t="shared" si="279"/>
        <v>0.2</v>
      </c>
      <c r="BD97" s="77">
        <f t="shared" si="279"/>
        <v>0.2</v>
      </c>
      <c r="BE97" s="77">
        <f t="shared" si="279"/>
        <v>0.2</v>
      </c>
      <c r="BF97" s="77">
        <f t="shared" si="279"/>
        <v>1</v>
      </c>
      <c r="BG97" s="77">
        <f t="shared" si="279"/>
        <v>2.2000000000000002</v>
      </c>
      <c r="BH97" s="77">
        <f t="shared" si="279"/>
        <v>3.6</v>
      </c>
      <c r="BI97" s="77">
        <f t="shared" si="279"/>
        <v>6.8</v>
      </c>
      <c r="BJ97" s="77">
        <f t="shared" si="280"/>
        <v>9</v>
      </c>
      <c r="BK97" s="77">
        <f t="shared" si="280"/>
        <v>8.6</v>
      </c>
      <c r="BL97" s="77">
        <f t="shared" si="280"/>
        <v>8.6</v>
      </c>
      <c r="BM97" s="77">
        <f t="shared" si="280"/>
        <v>9.1999999999999993</v>
      </c>
      <c r="BN97" s="77">
        <f t="shared" si="280"/>
        <v>9.6</v>
      </c>
      <c r="BO97" s="77">
        <f t="shared" si="280"/>
        <v>11.4</v>
      </c>
      <c r="BP97" s="77">
        <f t="shared" si="280"/>
        <v>17.399999999999999</v>
      </c>
      <c r="BQ97" s="77">
        <f t="shared" si="280"/>
        <v>23.2</v>
      </c>
      <c r="BR97" s="77">
        <f t="shared" si="280"/>
        <v>31.4</v>
      </c>
      <c r="BS97" s="77">
        <f t="shared" si="280"/>
        <v>33.200000000000003</v>
      </c>
      <c r="BT97" s="77">
        <f t="shared" si="281"/>
        <v>40</v>
      </c>
      <c r="BU97" s="77">
        <f t="shared" si="281"/>
        <v>49.8</v>
      </c>
      <c r="BV97" s="77">
        <f t="shared" si="281"/>
        <v>42.6</v>
      </c>
      <c r="BW97" s="77">
        <f t="shared" si="281"/>
        <v>47</v>
      </c>
      <c r="BX97" s="77">
        <f t="shared" si="281"/>
        <v>82</v>
      </c>
      <c r="BY97" s="77">
        <f t="shared" si="281"/>
        <v>87.6</v>
      </c>
      <c r="BZ97" s="77">
        <f t="shared" si="281"/>
        <v>80.2</v>
      </c>
      <c r="CA97" s="77">
        <f t="shared" si="281"/>
        <v>103.2</v>
      </c>
      <c r="CB97" s="77">
        <f t="shared" si="281"/>
        <v>120.6</v>
      </c>
      <c r="CC97" s="77">
        <f t="shared" si="281"/>
        <v>102.4</v>
      </c>
      <c r="CD97" s="77">
        <f t="shared" si="282"/>
        <v>147</v>
      </c>
      <c r="CE97" s="77">
        <f t="shared" si="282"/>
        <v>167.8</v>
      </c>
      <c r="CF97" s="77">
        <f t="shared" si="282"/>
        <v>201.6</v>
      </c>
      <c r="CG97" s="77">
        <f t="shared" si="282"/>
        <v>228</v>
      </c>
      <c r="CH97" s="77">
        <f t="shared" si="282"/>
        <v>255.2</v>
      </c>
      <c r="CI97" s="77">
        <f t="shared" si="282"/>
        <v>238</v>
      </c>
      <c r="CJ97" s="77">
        <f t="shared" si="282"/>
        <v>248.6</v>
      </c>
      <c r="CK97" s="77">
        <f t="shared" si="282"/>
        <v>239.4</v>
      </c>
      <c r="CL97" s="77">
        <f t="shared" si="282"/>
        <v>236</v>
      </c>
      <c r="CM97" s="77">
        <f t="shared" si="282"/>
        <v>236.6</v>
      </c>
      <c r="CN97" s="77">
        <f t="shared" si="283"/>
        <v>277.60000000000002</v>
      </c>
      <c r="CO97" s="77">
        <f t="shared" si="283"/>
        <v>319.60000000000002</v>
      </c>
      <c r="CP97" s="77">
        <f t="shared" si="283"/>
        <v>353.6</v>
      </c>
      <c r="CQ97" s="77">
        <f t="shared" si="283"/>
        <v>387.6</v>
      </c>
      <c r="CR97" s="77">
        <f t="shared" si="283"/>
        <v>412</v>
      </c>
      <c r="CS97" s="77">
        <f t="shared" si="283"/>
        <v>388</v>
      </c>
      <c r="CT97" s="77">
        <f t="shared" si="283"/>
        <v>370.6</v>
      </c>
      <c r="CU97" s="77">
        <f t="shared" si="283"/>
        <v>351.4</v>
      </c>
      <c r="CV97" s="77">
        <f t="shared" si="283"/>
        <v>314.39999999999998</v>
      </c>
      <c r="CW97" s="77">
        <f t="shared" si="283"/>
        <v>290.8</v>
      </c>
      <c r="CX97" s="77">
        <f t="shared" si="284"/>
        <v>256.39999999999998</v>
      </c>
      <c r="CY97" s="77">
        <f t="shared" si="284"/>
        <v>233</v>
      </c>
      <c r="CZ97" s="77">
        <f t="shared" si="284"/>
        <v>229.8</v>
      </c>
      <c r="DA97" s="77">
        <f t="shared" si="284"/>
        <v>230.4</v>
      </c>
      <c r="DB97" s="77">
        <f t="shared" si="284"/>
        <v>226.2</v>
      </c>
      <c r="DC97" s="77">
        <f t="shared" si="284"/>
        <v>244.2</v>
      </c>
      <c r="DD97" s="77">
        <f t="shared" si="284"/>
        <v>248.2</v>
      </c>
      <c r="DE97" s="77">
        <f t="shared" si="284"/>
        <v>246</v>
      </c>
      <c r="DF97" s="77">
        <f t="shared" si="284"/>
        <v>193.4</v>
      </c>
      <c r="DG97" s="77">
        <f t="shared" si="284"/>
        <v>217.4</v>
      </c>
      <c r="DH97" s="77">
        <f t="shared" si="285"/>
        <v>193.4</v>
      </c>
      <c r="DI97" s="77">
        <f t="shared" si="285"/>
        <v>166.6</v>
      </c>
      <c r="DJ97" s="77">
        <f t="shared" si="285"/>
        <v>133.6</v>
      </c>
      <c r="DK97" s="77">
        <f t="shared" si="285"/>
        <v>156.4</v>
      </c>
      <c r="DL97" s="77">
        <f t="shared" si="285"/>
        <v>97.2</v>
      </c>
      <c r="DM97" s="77">
        <f t="shared" si="285"/>
        <v>95.8</v>
      </c>
      <c r="DN97" s="77">
        <f t="shared" si="285"/>
        <v>95</v>
      </c>
      <c r="DO97" s="77">
        <f t="shared" si="285"/>
        <v>71</v>
      </c>
      <c r="DP97" s="77">
        <f t="shared" si="285"/>
        <v>77</v>
      </c>
      <c r="DQ97" s="77">
        <f t="shared" si="285"/>
        <v>79</v>
      </c>
      <c r="DR97" s="77">
        <f t="shared" si="286"/>
        <v>70.400000000000006</v>
      </c>
      <c r="DS97" s="77">
        <f t="shared" si="286"/>
        <v>68.400000000000006</v>
      </c>
      <c r="DT97" s="77">
        <f t="shared" si="286"/>
        <v>81.2</v>
      </c>
      <c r="DU97" s="77">
        <f t="shared" si="286"/>
        <v>64</v>
      </c>
      <c r="DV97" s="77">
        <f t="shared" si="286"/>
        <v>73.400000000000006</v>
      </c>
      <c r="DW97" s="77">
        <f t="shared" si="286"/>
        <v>80.8</v>
      </c>
      <c r="DX97" s="77">
        <f t="shared" si="286"/>
        <v>71.8</v>
      </c>
      <c r="DY97" s="77">
        <f t="shared" si="286"/>
        <v>79</v>
      </c>
      <c r="DZ97" s="77">
        <f t="shared" si="286"/>
        <v>84.6</v>
      </c>
      <c r="EA97" s="77">
        <f t="shared" si="286"/>
        <v>82.8</v>
      </c>
      <c r="EB97" s="77">
        <f t="shared" si="287"/>
        <v>78.599999999999994</v>
      </c>
      <c r="EC97" s="77">
        <f t="shared" si="287"/>
        <v>85.2</v>
      </c>
      <c r="ED97" s="77">
        <f t="shared" si="287"/>
        <v>72</v>
      </c>
      <c r="EE97" s="77">
        <f t="shared" si="287"/>
        <v>61.6</v>
      </c>
      <c r="EF97" s="77">
        <f t="shared" si="287"/>
        <v>50.2</v>
      </c>
      <c r="EG97" s="77">
        <f t="shared" si="287"/>
        <v>41.6</v>
      </c>
      <c r="EH97" s="77">
        <f t="shared" si="287"/>
        <v>39</v>
      </c>
      <c r="EI97" s="77">
        <f t="shared" si="287"/>
        <v>37.6</v>
      </c>
      <c r="EJ97" s="77">
        <f t="shared" si="287"/>
        <v>37</v>
      </c>
      <c r="EK97" s="77">
        <f t="shared" si="287"/>
        <v>31</v>
      </c>
      <c r="EL97" s="77">
        <f t="shared" si="288"/>
        <v>30.8</v>
      </c>
      <c r="EM97" s="77">
        <f t="shared" si="288"/>
        <v>33.799999999999997</v>
      </c>
      <c r="EN97" s="77">
        <f t="shared" si="288"/>
        <v>38</v>
      </c>
      <c r="EO97" s="77">
        <f t="shared" si="288"/>
        <v>51</v>
      </c>
      <c r="EP97" s="77">
        <f t="shared" si="288"/>
        <v>62.2</v>
      </c>
      <c r="EQ97" s="77">
        <f t="shared" si="288"/>
        <v>73.8</v>
      </c>
      <c r="ER97" s="77">
        <f t="shared" si="288"/>
        <v>74.599999999999994</v>
      </c>
      <c r="ES97" s="77">
        <f t="shared" si="288"/>
        <v>78.8</v>
      </c>
      <c r="ET97" s="77">
        <f t="shared" si="288"/>
        <v>72.8</v>
      </c>
      <c r="EU97" s="77">
        <f t="shared" si="288"/>
        <v>72.2</v>
      </c>
      <c r="EV97" s="77">
        <f t="shared" si="289"/>
        <v>70.400000000000006</v>
      </c>
      <c r="EW97" s="77">
        <f t="shared" si="289"/>
        <v>71</v>
      </c>
      <c r="EX97" s="77">
        <f t="shared" si="289"/>
        <v>69</v>
      </c>
      <c r="EY97" s="77">
        <f t="shared" si="289"/>
        <v>67.2</v>
      </c>
      <c r="EZ97" s="77">
        <f t="shared" si="289"/>
        <v>64.8</v>
      </c>
      <c r="FA97" s="77">
        <f t="shared" si="289"/>
        <v>69.400000000000006</v>
      </c>
      <c r="FB97" s="77">
        <f t="shared" si="289"/>
        <v>73</v>
      </c>
      <c r="FC97" s="77">
        <f t="shared" si="289"/>
        <v>79.8</v>
      </c>
      <c r="FD97" s="77">
        <f t="shared" si="289"/>
        <v>87.2</v>
      </c>
      <c r="FE97" s="77">
        <f t="shared" si="289"/>
        <v>93.6</v>
      </c>
      <c r="FF97" s="77">
        <f t="shared" si="290"/>
        <v>93.6</v>
      </c>
      <c r="FG97" s="77">
        <f t="shared" si="290"/>
        <v>95.2</v>
      </c>
      <c r="FH97" s="77">
        <f t="shared" si="290"/>
        <v>105.2</v>
      </c>
      <c r="FI97" s="77">
        <f t="shared" si="290"/>
        <v>113.8</v>
      </c>
      <c r="FJ97" s="77">
        <f t="shared" si="290"/>
        <v>134.19999999999999</v>
      </c>
      <c r="FK97" s="77">
        <f t="shared" si="290"/>
        <v>160.4</v>
      </c>
      <c r="FL97" s="77">
        <f t="shared" si="290"/>
        <v>190.8</v>
      </c>
      <c r="FM97" s="77">
        <f t="shared" si="290"/>
        <v>210.6</v>
      </c>
      <c r="FN97" s="77">
        <f t="shared" si="290"/>
        <v>238.4</v>
      </c>
      <c r="FO97" s="77">
        <f t="shared" si="273"/>
        <v>254.2</v>
      </c>
      <c r="FP97" s="77">
        <f t="shared" si="273"/>
        <v>280.60000000000002</v>
      </c>
      <c r="FQ97" s="77">
        <f t="shared" si="273"/>
        <v>291.60000000000002</v>
      </c>
      <c r="FR97" s="77">
        <f t="shared" si="273"/>
        <v>308.2</v>
      </c>
      <c r="FS97" s="77">
        <f t="shared" si="273"/>
        <v>313.39999999999998</v>
      </c>
      <c r="FT97" s="77">
        <f t="shared" si="273"/>
        <v>316.8</v>
      </c>
      <c r="FU97" s="77">
        <f t="shared" si="273"/>
        <v>304.8</v>
      </c>
      <c r="FV97" s="77">
        <f t="shared" si="293"/>
        <v>314.39999999999998</v>
      </c>
      <c r="FW97" s="77">
        <f t="shared" si="293"/>
        <v>302.60000000000002</v>
      </c>
      <c r="FX97" s="77">
        <f t="shared" si="293"/>
        <v>319.39999999999998</v>
      </c>
      <c r="FY97" s="77">
        <f t="shared" si="293"/>
        <v>330.6</v>
      </c>
      <c r="FZ97" s="77">
        <f t="shared" si="293"/>
        <v>328.2</v>
      </c>
      <c r="GA97" s="77">
        <f t="shared" si="293"/>
        <v>312.60000000000002</v>
      </c>
      <c r="GB97" s="77">
        <f t="shared" si="293"/>
        <v>328.2</v>
      </c>
      <c r="GC97" s="77">
        <f t="shared" si="293"/>
        <v>321.2</v>
      </c>
      <c r="GD97" s="77">
        <f t="shared" si="293"/>
        <v>328.8</v>
      </c>
      <c r="GE97" s="77">
        <f t="shared" si="293"/>
        <v>349.8</v>
      </c>
      <c r="GF97" s="77">
        <f t="shared" si="293"/>
        <v>371.8</v>
      </c>
      <c r="GG97" s="77">
        <f t="shared" si="293"/>
        <v>382.2</v>
      </c>
      <c r="GH97" s="77">
        <f t="shared" si="293"/>
        <v>383.8</v>
      </c>
      <c r="GI97" s="77">
        <f t="shared" si="293"/>
        <v>377.6</v>
      </c>
      <c r="GJ97" s="77">
        <f t="shared" si="293"/>
        <v>384.4</v>
      </c>
      <c r="GK97" s="77" t="e">
        <f t="shared" si="293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238.4</v>
      </c>
      <c r="GW97" s="10">
        <f t="shared" ca="1" si="292"/>
        <v>238.4</v>
      </c>
      <c r="GX97" s="10">
        <f t="shared" ca="1" si="292"/>
        <v>238.4</v>
      </c>
      <c r="GY97" s="10">
        <f t="shared" ca="1" si="292"/>
        <v>238.4</v>
      </c>
      <c r="GZ97" s="10">
        <f t="shared" ca="1" si="292"/>
        <v>238.4</v>
      </c>
      <c r="HA97" s="10">
        <f t="shared" ca="1" si="292"/>
        <v>238.4</v>
      </c>
      <c r="HB97" s="10">
        <f t="shared" ca="1" si="292"/>
        <v>238.4</v>
      </c>
      <c r="HC97" s="10">
        <f t="shared" ca="1" si="226"/>
        <v>238.40000000000003</v>
      </c>
      <c r="HD97" s="10" t="b">
        <f t="shared" ca="1" si="254"/>
        <v>0</v>
      </c>
      <c r="HE97" s="10">
        <f t="array" ref="HE97">MAX(IF(ISNA(L97:FN97),"",L97:FN97))</f>
        <v>412</v>
      </c>
      <c r="HF97" s="49">
        <f ca="1">HC97/HW97</f>
        <v>0.61452349388717054</v>
      </c>
      <c r="HG97" t="str">
        <f t="shared" si="227"/>
        <v>Europe</v>
      </c>
      <c r="HH97" t="str">
        <f t="shared" si="228"/>
        <v>Serbia</v>
      </c>
      <c r="HI97" s="10">
        <f t="shared" si="229"/>
        <v>412</v>
      </c>
      <c r="HJ97" s="10">
        <f t="shared" ca="1" si="230"/>
        <v>22031</v>
      </c>
      <c r="HK97" s="10">
        <f t="shared" ca="1" si="231"/>
        <v>0</v>
      </c>
      <c r="HL97" s="10">
        <f t="shared" ca="1" si="232"/>
        <v>0</v>
      </c>
      <c r="HM97" s="10">
        <f t="shared" ca="1" si="233"/>
        <v>0</v>
      </c>
      <c r="HN97" s="10">
        <f t="shared" ca="1" si="234"/>
        <v>6900000</v>
      </c>
      <c r="HO97" s="10">
        <f t="shared" ca="1" si="235"/>
        <v>0</v>
      </c>
      <c r="HP97">
        <f t="array" ref="HP97">LARGE(IF(ISNA(L97:FN97),"",L97:FN97),HP$2)</f>
        <v>412</v>
      </c>
      <c r="HQ97">
        <f t="array" ref="HQ97">LARGE(IF(ISNA(M97:GT97),"",M97:GT97),HQ$2)</f>
        <v>388</v>
      </c>
      <c r="HR97">
        <f t="array" ref="HR97">LARGE(IF(ISNA(N97:GU97),"",N97:GU97),HR$2)</f>
        <v>387.6</v>
      </c>
      <c r="HS97">
        <f t="array" aca="1" ref="HS97" ca="1">LARGE(IF(ISNA(O97:GV97),"",O97:GV97),HS$2)</f>
        <v>384.4</v>
      </c>
      <c r="HT97">
        <f t="array" aca="1" ref="HT97" ca="1">LARGE(IF(ISNA(P97:GW97),"",P97:GW97),HT$2)</f>
        <v>383.8</v>
      </c>
      <c r="HU97">
        <f t="array" aca="1" ref="HU97" ca="1">LARGE(IF(ISNA(Q97:GX97),"",Q97:GX97),HU$2)</f>
        <v>382.2</v>
      </c>
      <c r="HV97">
        <f t="array" aca="1" ref="HV97" ca="1">LARGE(IF(ISNA(R97:GY97),"",R97:GY97),HV$2)</f>
        <v>377.6</v>
      </c>
      <c r="HW97">
        <f t="shared" ca="1" si="236"/>
        <v>387.94285714285712</v>
      </c>
    </row>
    <row r="98" spans="1:231" ht="30" customHeight="1" x14ac:dyDescent="0.55000000000000004">
      <c r="A98">
        <f t="shared" si="219"/>
        <v>176</v>
      </c>
      <c r="B98" s="78">
        <f>VLOOKUP(F98,Countries!$D$5:$F$255,3,FALSE)</f>
        <v>6000000</v>
      </c>
      <c r="C98" s="83">
        <f t="shared" ca="1" si="220"/>
        <v>0.63729809104258461</v>
      </c>
      <c r="D98" s="77" t="str">
        <f>VLOOKUP(F98,Countries!$D$5:$E$254,2,FALSE)</f>
        <v>Africa</v>
      </c>
      <c r="E98" s="77" t="str">
        <f>VLOOKUP(F98,Countries!$D$5:$G$254,4,FALSE)</f>
        <v>CeSoAfrica</v>
      </c>
      <c r="F98" s="77" t="str">
        <f>Infections!A171</f>
        <v>Togo</v>
      </c>
      <c r="G98" s="77">
        <f t="shared" ca="1" si="221"/>
        <v>806</v>
      </c>
      <c r="H98" s="78">
        <f t="shared" ca="1" si="222"/>
        <v>12.400000000000002</v>
      </c>
      <c r="I98" s="97" t="str">
        <f t="shared" si="223"/>
        <v>Togo</v>
      </c>
      <c r="J98" s="77">
        <f t="shared" si="224"/>
        <v>0</v>
      </c>
      <c r="K98" s="77">
        <f t="shared" si="225"/>
        <v>0</v>
      </c>
      <c r="L98" s="77" t="e">
        <f t="shared" si="275"/>
        <v>#N/A</v>
      </c>
      <c r="M98" s="77" t="e">
        <f t="shared" si="275"/>
        <v>#N/A</v>
      </c>
      <c r="N98" s="77" t="e">
        <f t="shared" si="275"/>
        <v>#N/A</v>
      </c>
      <c r="O98" s="77">
        <f t="shared" si="275"/>
        <v>0</v>
      </c>
      <c r="P98" s="77">
        <f t="shared" si="275"/>
        <v>0</v>
      </c>
      <c r="Q98" s="77">
        <f t="shared" si="275"/>
        <v>0</v>
      </c>
      <c r="R98" s="77">
        <f t="shared" si="275"/>
        <v>0</v>
      </c>
      <c r="S98" s="77">
        <f t="shared" si="275"/>
        <v>0</v>
      </c>
      <c r="T98" s="77">
        <f t="shared" si="275"/>
        <v>0</v>
      </c>
      <c r="U98" s="77">
        <f t="shared" si="275"/>
        <v>0</v>
      </c>
      <c r="V98" s="77">
        <f t="shared" si="276"/>
        <v>0</v>
      </c>
      <c r="W98" s="77">
        <f t="shared" si="276"/>
        <v>0</v>
      </c>
      <c r="X98" s="77">
        <f t="shared" si="276"/>
        <v>0</v>
      </c>
      <c r="Y98" s="77">
        <f t="shared" si="276"/>
        <v>0</v>
      </c>
      <c r="Z98" s="77">
        <f t="shared" si="276"/>
        <v>0</v>
      </c>
      <c r="AA98" s="77">
        <f t="shared" si="276"/>
        <v>0</v>
      </c>
      <c r="AB98" s="77">
        <f t="shared" si="276"/>
        <v>0</v>
      </c>
      <c r="AC98" s="77">
        <f t="shared" si="276"/>
        <v>0</v>
      </c>
      <c r="AD98" s="77">
        <f t="shared" si="276"/>
        <v>0</v>
      </c>
      <c r="AE98" s="77">
        <f t="shared" si="276"/>
        <v>0</v>
      </c>
      <c r="AF98" s="77">
        <f t="shared" si="277"/>
        <v>0</v>
      </c>
      <c r="AG98" s="77">
        <f t="shared" si="277"/>
        <v>0</v>
      </c>
      <c r="AH98" s="77">
        <f t="shared" si="277"/>
        <v>0</v>
      </c>
      <c r="AI98" s="77">
        <f t="shared" si="277"/>
        <v>0</v>
      </c>
      <c r="AJ98" s="77">
        <f t="shared" si="277"/>
        <v>0</v>
      </c>
      <c r="AK98" s="77">
        <f t="shared" si="277"/>
        <v>0</v>
      </c>
      <c r="AL98" s="77">
        <f t="shared" si="277"/>
        <v>0</v>
      </c>
      <c r="AM98" s="77">
        <f t="shared" si="277"/>
        <v>0</v>
      </c>
      <c r="AN98" s="77">
        <f t="shared" si="277"/>
        <v>0</v>
      </c>
      <c r="AO98" s="77">
        <f t="shared" si="277"/>
        <v>0</v>
      </c>
      <c r="AP98" s="77">
        <f t="shared" si="278"/>
        <v>0</v>
      </c>
      <c r="AQ98" s="77">
        <f t="shared" si="278"/>
        <v>0</v>
      </c>
      <c r="AR98" s="77">
        <f t="shared" si="278"/>
        <v>0</v>
      </c>
      <c r="AS98" s="77">
        <f t="shared" si="278"/>
        <v>0</v>
      </c>
      <c r="AT98" s="77">
        <f t="shared" si="278"/>
        <v>0</v>
      </c>
      <c r="AU98" s="77">
        <f t="shared" si="278"/>
        <v>0</v>
      </c>
      <c r="AV98" s="77">
        <f t="shared" si="278"/>
        <v>0</v>
      </c>
      <c r="AW98" s="77">
        <f t="shared" si="278"/>
        <v>0</v>
      </c>
      <c r="AX98" s="77">
        <f t="shared" si="278"/>
        <v>0</v>
      </c>
      <c r="AY98" s="77">
        <f t="shared" si="278"/>
        <v>0</v>
      </c>
      <c r="AZ98" s="77">
        <f t="shared" si="279"/>
        <v>0</v>
      </c>
      <c r="BA98" s="77">
        <f t="shared" si="279"/>
        <v>0</v>
      </c>
      <c r="BB98" s="77">
        <f t="shared" si="279"/>
        <v>0.2</v>
      </c>
      <c r="BC98" s="77">
        <f t="shared" si="279"/>
        <v>0.2</v>
      </c>
      <c r="BD98" s="77">
        <f t="shared" si="279"/>
        <v>0.2</v>
      </c>
      <c r="BE98" s="77">
        <f t="shared" si="279"/>
        <v>0.2</v>
      </c>
      <c r="BF98" s="77">
        <f t="shared" si="279"/>
        <v>0.2</v>
      </c>
      <c r="BG98" s="77">
        <f t="shared" si="279"/>
        <v>0</v>
      </c>
      <c r="BH98" s="77">
        <f t="shared" si="279"/>
        <v>0</v>
      </c>
      <c r="BI98" s="77">
        <f t="shared" si="279"/>
        <v>0</v>
      </c>
      <c r="BJ98" s="77">
        <f t="shared" si="280"/>
        <v>0</v>
      </c>
      <c r="BK98" s="77">
        <f t="shared" si="280"/>
        <v>0</v>
      </c>
      <c r="BL98" s="77">
        <f t="shared" si="280"/>
        <v>0</v>
      </c>
      <c r="BM98" s="77">
        <f t="shared" si="280"/>
        <v>0</v>
      </c>
      <c r="BN98" s="77">
        <f t="shared" si="280"/>
        <v>0</v>
      </c>
      <c r="BO98" s="77">
        <f t="shared" si="280"/>
        <v>0</v>
      </c>
      <c r="BP98" s="77">
        <f t="shared" si="280"/>
        <v>1.6</v>
      </c>
      <c r="BQ98" s="77">
        <f t="shared" si="280"/>
        <v>3</v>
      </c>
      <c r="BR98" s="77">
        <f t="shared" si="280"/>
        <v>3</v>
      </c>
      <c r="BS98" s="77">
        <f t="shared" si="280"/>
        <v>3.4</v>
      </c>
      <c r="BT98" s="77">
        <f t="shared" si="281"/>
        <v>3.8</v>
      </c>
      <c r="BU98" s="77">
        <f t="shared" si="281"/>
        <v>2.8</v>
      </c>
      <c r="BV98" s="77">
        <f t="shared" si="281"/>
        <v>1.4</v>
      </c>
      <c r="BW98" s="77">
        <f t="shared" si="281"/>
        <v>1.8</v>
      </c>
      <c r="BX98" s="77">
        <f t="shared" si="281"/>
        <v>1.4</v>
      </c>
      <c r="BY98" s="77">
        <f t="shared" si="281"/>
        <v>1</v>
      </c>
      <c r="BZ98" s="77">
        <f t="shared" si="281"/>
        <v>1.4</v>
      </c>
      <c r="CA98" s="77">
        <f t="shared" si="281"/>
        <v>2.2000000000000002</v>
      </c>
      <c r="CB98" s="77">
        <f t="shared" si="281"/>
        <v>2.2000000000000002</v>
      </c>
      <c r="CC98" s="77">
        <f t="shared" si="281"/>
        <v>2.8</v>
      </c>
      <c r="CD98" s="77">
        <f t="shared" si="282"/>
        <v>3</v>
      </c>
      <c r="CE98" s="77">
        <f t="shared" si="282"/>
        <v>2.2000000000000002</v>
      </c>
      <c r="CF98" s="77">
        <f t="shared" si="282"/>
        <v>2</v>
      </c>
      <c r="CG98" s="77">
        <f t="shared" si="282"/>
        <v>4.4000000000000004</v>
      </c>
      <c r="CH98" s="77">
        <f t="shared" si="282"/>
        <v>5.2</v>
      </c>
      <c r="CI98" s="77">
        <f t="shared" si="282"/>
        <v>6</v>
      </c>
      <c r="CJ98" s="77">
        <f t="shared" si="282"/>
        <v>6.4</v>
      </c>
      <c r="CK98" s="77">
        <f t="shared" si="282"/>
        <v>6.4</v>
      </c>
      <c r="CL98" s="77">
        <f t="shared" si="282"/>
        <v>3.6</v>
      </c>
      <c r="CM98" s="77">
        <f t="shared" si="282"/>
        <v>2.2000000000000002</v>
      </c>
      <c r="CN98" s="77">
        <f t="shared" si="283"/>
        <v>1.4</v>
      </c>
      <c r="CO98" s="77">
        <f t="shared" si="283"/>
        <v>0.8</v>
      </c>
      <c r="CP98" s="77">
        <f t="shared" si="283"/>
        <v>1</v>
      </c>
      <c r="CQ98" s="77">
        <f t="shared" si="283"/>
        <v>1</v>
      </c>
      <c r="CR98" s="77">
        <f t="shared" si="283"/>
        <v>1.4</v>
      </c>
      <c r="CS98" s="77">
        <f t="shared" si="283"/>
        <v>1.4</v>
      </c>
      <c r="CT98" s="77">
        <f t="shared" si="283"/>
        <v>1.4</v>
      </c>
      <c r="CU98" s="77">
        <f t="shared" si="283"/>
        <v>0.6</v>
      </c>
      <c r="CV98" s="77">
        <f t="shared" si="283"/>
        <v>1</v>
      </c>
      <c r="CW98" s="77">
        <f t="shared" si="283"/>
        <v>1</v>
      </c>
      <c r="CX98" s="77">
        <f t="shared" si="284"/>
        <v>0.8</v>
      </c>
      <c r="CY98" s="77">
        <f t="shared" si="284"/>
        <v>1.2</v>
      </c>
      <c r="CZ98" s="77">
        <f t="shared" si="284"/>
        <v>2.4</v>
      </c>
      <c r="DA98" s="77">
        <f t="shared" si="284"/>
        <v>2.4</v>
      </c>
      <c r="DB98" s="77">
        <f t="shared" si="284"/>
        <v>2</v>
      </c>
      <c r="DC98" s="77">
        <f t="shared" si="284"/>
        <v>2.2000000000000002</v>
      </c>
      <c r="DD98" s="77">
        <f t="shared" si="284"/>
        <v>3.8</v>
      </c>
      <c r="DE98" s="77">
        <f t="shared" si="284"/>
        <v>4</v>
      </c>
      <c r="DF98" s="77">
        <f t="shared" si="284"/>
        <v>5</v>
      </c>
      <c r="DG98" s="77">
        <f t="shared" si="284"/>
        <v>5</v>
      </c>
      <c r="DH98" s="77">
        <f t="shared" si="285"/>
        <v>5</v>
      </c>
      <c r="DI98" s="77">
        <f t="shared" si="285"/>
        <v>3.4</v>
      </c>
      <c r="DJ98" s="77">
        <f t="shared" si="285"/>
        <v>2.4</v>
      </c>
      <c r="DK98" s="77">
        <f t="shared" si="285"/>
        <v>1</v>
      </c>
      <c r="DL98" s="77">
        <f t="shared" si="285"/>
        <v>2.4</v>
      </c>
      <c r="DM98" s="77">
        <f t="shared" si="285"/>
        <v>4.2</v>
      </c>
      <c r="DN98" s="77">
        <f t="shared" si="285"/>
        <v>5.4</v>
      </c>
      <c r="DO98" s="77">
        <f t="shared" si="285"/>
        <v>9.1999999999999993</v>
      </c>
      <c r="DP98" s="77">
        <f t="shared" si="285"/>
        <v>10.6</v>
      </c>
      <c r="DQ98" s="77">
        <f t="shared" si="285"/>
        <v>12.8</v>
      </c>
      <c r="DR98" s="77">
        <f t="shared" si="286"/>
        <v>14.8</v>
      </c>
      <c r="DS98" s="77">
        <f t="shared" si="286"/>
        <v>17</v>
      </c>
      <c r="DT98" s="77">
        <f t="shared" si="286"/>
        <v>17.8</v>
      </c>
      <c r="DU98" s="77">
        <f t="shared" si="286"/>
        <v>23.4</v>
      </c>
      <c r="DV98" s="77">
        <f t="shared" si="286"/>
        <v>20.399999999999999</v>
      </c>
      <c r="DW98" s="77">
        <f t="shared" si="286"/>
        <v>22.2</v>
      </c>
      <c r="DX98" s="77">
        <f t="shared" si="286"/>
        <v>20</v>
      </c>
      <c r="DY98" s="77">
        <f t="shared" si="286"/>
        <v>15.4</v>
      </c>
      <c r="DZ98" s="77">
        <f t="shared" si="286"/>
        <v>11.2</v>
      </c>
      <c r="EA98" s="77">
        <f t="shared" si="286"/>
        <v>12.4</v>
      </c>
      <c r="EB98" s="77">
        <f t="shared" si="287"/>
        <v>8.6</v>
      </c>
      <c r="EC98" s="77">
        <f t="shared" si="287"/>
        <v>8.6</v>
      </c>
      <c r="ED98" s="77">
        <f t="shared" si="287"/>
        <v>9.1999999999999993</v>
      </c>
      <c r="EE98" s="77">
        <f t="shared" si="287"/>
        <v>7.4</v>
      </c>
      <c r="EF98" s="77">
        <f t="shared" si="287"/>
        <v>6.4</v>
      </c>
      <c r="EG98" s="77">
        <f t="shared" si="287"/>
        <v>9.8000000000000007</v>
      </c>
      <c r="EH98" s="77">
        <f t="shared" si="287"/>
        <v>9.4</v>
      </c>
      <c r="EI98" s="77">
        <f t="shared" si="287"/>
        <v>9.4</v>
      </c>
      <c r="EJ98" s="77">
        <f t="shared" si="287"/>
        <v>10.199999999999999</v>
      </c>
      <c r="EK98" s="77">
        <f t="shared" si="287"/>
        <v>9.6</v>
      </c>
      <c r="EL98" s="77">
        <f t="shared" si="288"/>
        <v>4.5999999999999996</v>
      </c>
      <c r="EM98" s="77">
        <f t="shared" si="288"/>
        <v>4.8</v>
      </c>
      <c r="EN98" s="77">
        <f t="shared" si="288"/>
        <v>6.4</v>
      </c>
      <c r="EO98" s="77">
        <f t="shared" si="288"/>
        <v>8.6</v>
      </c>
      <c r="EP98" s="77">
        <f t="shared" si="288"/>
        <v>8.8000000000000007</v>
      </c>
      <c r="EQ98" s="77">
        <f t="shared" si="288"/>
        <v>10</v>
      </c>
      <c r="ER98" s="77">
        <f t="shared" si="288"/>
        <v>9</v>
      </c>
      <c r="ES98" s="77">
        <f t="shared" si="288"/>
        <v>7.2</v>
      </c>
      <c r="ET98" s="77">
        <f t="shared" si="288"/>
        <v>7.4</v>
      </c>
      <c r="EU98" s="77">
        <f t="shared" si="288"/>
        <v>7.4</v>
      </c>
      <c r="EV98" s="77">
        <f t="shared" si="289"/>
        <v>6</v>
      </c>
      <c r="EW98" s="77">
        <f t="shared" si="289"/>
        <v>6.6</v>
      </c>
      <c r="EX98" s="77">
        <f t="shared" si="289"/>
        <v>5.8</v>
      </c>
      <c r="EY98" s="77">
        <f t="shared" si="289"/>
        <v>1.8</v>
      </c>
      <c r="EZ98" s="77">
        <f t="shared" si="289"/>
        <v>2.6</v>
      </c>
      <c r="FA98" s="77">
        <f t="shared" si="289"/>
        <v>3.8</v>
      </c>
      <c r="FB98" s="77">
        <f t="shared" si="289"/>
        <v>3.4</v>
      </c>
      <c r="FC98" s="77">
        <f t="shared" si="289"/>
        <v>5</v>
      </c>
      <c r="FD98" s="77">
        <f t="shared" si="289"/>
        <v>6</v>
      </c>
      <c r="FE98" s="77">
        <f t="shared" si="289"/>
        <v>6.4</v>
      </c>
      <c r="FF98" s="77">
        <f t="shared" si="290"/>
        <v>5</v>
      </c>
      <c r="FG98" s="77">
        <f t="shared" si="290"/>
        <v>5.8</v>
      </c>
      <c r="FH98" s="77">
        <f t="shared" si="290"/>
        <v>5.6</v>
      </c>
      <c r="FI98" s="77">
        <f t="shared" si="290"/>
        <v>5.4</v>
      </c>
      <c r="FJ98" s="77">
        <f t="shared" si="290"/>
        <v>4.4000000000000004</v>
      </c>
      <c r="FK98" s="77">
        <f t="shared" si="290"/>
        <v>9.1999999999999993</v>
      </c>
      <c r="FL98" s="77">
        <f t="shared" si="290"/>
        <v>13.2</v>
      </c>
      <c r="FM98" s="77">
        <f t="shared" si="290"/>
        <v>12</v>
      </c>
      <c r="FN98" s="77">
        <f t="shared" si="290"/>
        <v>12.4</v>
      </c>
      <c r="FO98" s="77">
        <f t="shared" si="273"/>
        <v>14</v>
      </c>
      <c r="FP98" s="77">
        <f t="shared" si="273"/>
        <v>10.4</v>
      </c>
      <c r="FQ98" s="77">
        <f t="shared" si="273"/>
        <v>5.8</v>
      </c>
      <c r="FR98" s="77">
        <f t="shared" si="273"/>
        <v>6.6</v>
      </c>
      <c r="FS98" s="77">
        <f t="shared" si="273"/>
        <v>6</v>
      </c>
      <c r="FT98" s="77">
        <f t="shared" si="273"/>
        <v>3.8</v>
      </c>
      <c r="FU98" s="77">
        <f t="shared" si="273"/>
        <v>4.4000000000000004</v>
      </c>
      <c r="FV98" s="77">
        <f t="shared" si="293"/>
        <v>4.8</v>
      </c>
      <c r="FW98" s="77">
        <f t="shared" si="293"/>
        <v>5.6</v>
      </c>
      <c r="FX98" s="77">
        <f t="shared" si="293"/>
        <v>6</v>
      </c>
      <c r="FY98" s="77">
        <f t="shared" si="293"/>
        <v>6</v>
      </c>
      <c r="FZ98" s="77">
        <f t="shared" si="293"/>
        <v>6.2</v>
      </c>
      <c r="GA98" s="77">
        <f t="shared" si="293"/>
        <v>5.2</v>
      </c>
      <c r="GB98" s="77">
        <f t="shared" si="293"/>
        <v>5.4</v>
      </c>
      <c r="GC98" s="77">
        <f t="shared" si="293"/>
        <v>6</v>
      </c>
      <c r="GD98" s="77">
        <f t="shared" si="293"/>
        <v>7.8</v>
      </c>
      <c r="GE98" s="77">
        <f t="shared" si="293"/>
        <v>9.1999999999999993</v>
      </c>
      <c r="GF98" s="77">
        <f t="shared" si="293"/>
        <v>10.6</v>
      </c>
      <c r="GG98" s="77">
        <f t="shared" si="293"/>
        <v>9.4</v>
      </c>
      <c r="GH98" s="77">
        <f t="shared" si="293"/>
        <v>8.6</v>
      </c>
      <c r="GI98" s="77">
        <f t="shared" si="293"/>
        <v>8.1999999999999993</v>
      </c>
      <c r="GJ98" s="77">
        <f t="shared" si="293"/>
        <v>8</v>
      </c>
      <c r="GK98" s="77" t="e">
        <f t="shared" si="293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2.4</v>
      </c>
      <c r="GW98" s="10">
        <f t="shared" ca="1" si="292"/>
        <v>12.4</v>
      </c>
      <c r="GX98" s="10">
        <f t="shared" ca="1" si="292"/>
        <v>12.4</v>
      </c>
      <c r="GY98" s="10">
        <f t="shared" ca="1" si="292"/>
        <v>12.4</v>
      </c>
      <c r="GZ98" s="10">
        <f t="shared" ca="1" si="292"/>
        <v>12.4</v>
      </c>
      <c r="HA98" s="10">
        <f t="shared" ca="1" si="292"/>
        <v>12.4</v>
      </c>
      <c r="HB98" s="10">
        <f t="shared" ca="1" si="292"/>
        <v>12.4</v>
      </c>
      <c r="HC98" s="10">
        <f t="shared" ca="1" si="226"/>
        <v>12.400000000000002</v>
      </c>
      <c r="HD98" s="10" t="b">
        <f t="shared" ca="1" si="254"/>
        <v>0</v>
      </c>
      <c r="HE98" s="10">
        <f t="array" ref="HE98">MAX(IF(ISNA(L98:FN98),"",L98:FN98))</f>
        <v>23.4</v>
      </c>
      <c r="HF98" s="49">
        <f ca="1">HC98/HW98</f>
        <v>0.63729809104258461</v>
      </c>
      <c r="HG98" t="str">
        <f t="shared" si="227"/>
        <v>Africa</v>
      </c>
      <c r="HH98" t="str">
        <f t="shared" si="228"/>
        <v>Togo</v>
      </c>
      <c r="HI98" s="10">
        <f t="shared" si="229"/>
        <v>23.4</v>
      </c>
      <c r="HJ98" s="10">
        <f t="shared" ca="1" si="230"/>
        <v>806</v>
      </c>
      <c r="HK98">
        <f t="shared" ca="1" si="231"/>
        <v>0</v>
      </c>
      <c r="HL98">
        <f t="shared" ca="1" si="232"/>
        <v>0</v>
      </c>
      <c r="HM98">
        <f t="shared" ca="1" si="233"/>
        <v>0</v>
      </c>
      <c r="HN98">
        <f t="shared" ca="1" si="234"/>
        <v>6000000</v>
      </c>
      <c r="HO98">
        <f t="shared" ca="1" si="235"/>
        <v>0</v>
      </c>
      <c r="HP98">
        <f t="array" ref="HP98">LARGE(IF(ISNA(L98:FN98),"",L98:FN98),HP$2)</f>
        <v>23.4</v>
      </c>
      <c r="HQ98">
        <f t="array" ref="HQ98">LARGE(IF(ISNA(M98:GT98),"",M98:GT98),HQ$2)</f>
        <v>22.2</v>
      </c>
      <c r="HR98">
        <f t="array" ref="HR98">LARGE(IF(ISNA(N98:GU98),"",N98:GU98),HR$2)</f>
        <v>20.399999999999999</v>
      </c>
      <c r="HS98">
        <f t="array" aca="1" ref="HS98" ca="1">LARGE(IF(ISNA(O98:GV98),"",O98:GV98),HS$2)</f>
        <v>20</v>
      </c>
      <c r="HT98">
        <f t="array" aca="1" ref="HT98" ca="1">LARGE(IF(ISNA(P98:GW98),"",P98:GW98),HT$2)</f>
        <v>17.8</v>
      </c>
      <c r="HU98">
        <f t="array" aca="1" ref="HU98" ca="1">LARGE(IF(ISNA(Q98:GX98),"",Q98:GX98),HU$2)</f>
        <v>17</v>
      </c>
      <c r="HV98">
        <f t="array" aca="1" ref="HV98" ca="1">LARGE(IF(ISNA(R98:GY98),"",R98:GY98),HV$2)</f>
        <v>15.4</v>
      </c>
      <c r="HW98">
        <f t="shared" ca="1" si="236"/>
        <v>19.457142857142856</v>
      </c>
    </row>
    <row r="99" spans="1:231" ht="30" customHeight="1" x14ac:dyDescent="0.55000000000000004">
      <c r="A99">
        <f t="shared" si="219"/>
        <v>179</v>
      </c>
      <c r="B99" s="78">
        <f>VLOOKUP(F99,Countries!$D$5:$F$255,3,FALSE)</f>
        <v>75600000</v>
      </c>
      <c r="C99" s="83">
        <f t="shared" ca="1" si="220"/>
        <v>0.30389060781957195</v>
      </c>
      <c r="D99" s="77" t="str">
        <f>VLOOKUP(F99,Countries!$D$5:$E$254,2,FALSE)</f>
        <v>Europe</v>
      </c>
      <c r="E99" s="77" t="str">
        <f>VLOOKUP(F99,Countries!$D$5:$G$254,4,FALSE)</f>
        <v>WeEurope</v>
      </c>
      <c r="F99" s="77" t="str">
        <f>Infections!A174</f>
        <v>Turkey</v>
      </c>
      <c r="G99" s="78">
        <f t="shared" ca="1" si="221"/>
        <v>222402</v>
      </c>
      <c r="H99" s="78">
        <f t="shared" ca="1" si="222"/>
        <v>1358.2</v>
      </c>
      <c r="I99" s="97" t="str">
        <f t="shared" si="223"/>
        <v>Turkey</v>
      </c>
      <c r="J99" s="77">
        <f t="shared" si="224"/>
        <v>0</v>
      </c>
      <c r="K99" s="77">
        <f t="shared" si="225"/>
        <v>0</v>
      </c>
      <c r="L99" s="77" t="e">
        <f t="shared" si="275"/>
        <v>#N/A</v>
      </c>
      <c r="M99" s="77" t="e">
        <f t="shared" si="275"/>
        <v>#N/A</v>
      </c>
      <c r="N99" s="77" t="e">
        <f t="shared" si="275"/>
        <v>#N/A</v>
      </c>
      <c r="O99" s="77">
        <f t="shared" si="275"/>
        <v>0</v>
      </c>
      <c r="P99" s="77">
        <f t="shared" si="275"/>
        <v>0</v>
      </c>
      <c r="Q99" s="77">
        <f t="shared" si="275"/>
        <v>0</v>
      </c>
      <c r="R99" s="77">
        <f t="shared" si="275"/>
        <v>0</v>
      </c>
      <c r="S99" s="77">
        <f t="shared" si="275"/>
        <v>0</v>
      </c>
      <c r="T99" s="77">
        <f t="shared" si="275"/>
        <v>0</v>
      </c>
      <c r="U99" s="77">
        <f t="shared" si="275"/>
        <v>0</v>
      </c>
      <c r="V99" s="77">
        <f t="shared" si="276"/>
        <v>0</v>
      </c>
      <c r="W99" s="77">
        <f t="shared" si="276"/>
        <v>0</v>
      </c>
      <c r="X99" s="77">
        <f t="shared" si="276"/>
        <v>0</v>
      </c>
      <c r="Y99" s="77">
        <f t="shared" si="276"/>
        <v>0</v>
      </c>
      <c r="Z99" s="77">
        <f t="shared" si="276"/>
        <v>0</v>
      </c>
      <c r="AA99" s="77">
        <f t="shared" si="276"/>
        <v>0</v>
      </c>
      <c r="AB99" s="77">
        <f t="shared" si="276"/>
        <v>0</v>
      </c>
      <c r="AC99" s="77">
        <f t="shared" si="276"/>
        <v>0</v>
      </c>
      <c r="AD99" s="77">
        <f t="shared" si="276"/>
        <v>0</v>
      </c>
      <c r="AE99" s="77">
        <f t="shared" si="276"/>
        <v>0</v>
      </c>
      <c r="AF99" s="77">
        <f t="shared" si="277"/>
        <v>0</v>
      </c>
      <c r="AG99" s="77">
        <f t="shared" si="277"/>
        <v>0</v>
      </c>
      <c r="AH99" s="77">
        <f t="shared" si="277"/>
        <v>0</v>
      </c>
      <c r="AI99" s="77">
        <f t="shared" si="277"/>
        <v>0</v>
      </c>
      <c r="AJ99" s="77">
        <f t="shared" si="277"/>
        <v>0</v>
      </c>
      <c r="AK99" s="77">
        <f t="shared" si="277"/>
        <v>0</v>
      </c>
      <c r="AL99" s="77">
        <f t="shared" si="277"/>
        <v>0</v>
      </c>
      <c r="AM99" s="77">
        <f t="shared" si="277"/>
        <v>0</v>
      </c>
      <c r="AN99" s="77">
        <f t="shared" si="277"/>
        <v>0</v>
      </c>
      <c r="AO99" s="77">
        <f t="shared" si="277"/>
        <v>0</v>
      </c>
      <c r="AP99" s="77">
        <f t="shared" si="278"/>
        <v>0</v>
      </c>
      <c r="AQ99" s="77">
        <f t="shared" si="278"/>
        <v>0</v>
      </c>
      <c r="AR99" s="77">
        <f t="shared" si="278"/>
        <v>0</v>
      </c>
      <c r="AS99" s="77">
        <f t="shared" si="278"/>
        <v>0</v>
      </c>
      <c r="AT99" s="77">
        <f t="shared" si="278"/>
        <v>0</v>
      </c>
      <c r="AU99" s="77">
        <f t="shared" si="278"/>
        <v>0</v>
      </c>
      <c r="AV99" s="77">
        <f t="shared" si="278"/>
        <v>0</v>
      </c>
      <c r="AW99" s="77">
        <f t="shared" si="278"/>
        <v>0</v>
      </c>
      <c r="AX99" s="77">
        <f t="shared" si="278"/>
        <v>0</v>
      </c>
      <c r="AY99" s="77">
        <f t="shared" si="278"/>
        <v>0</v>
      </c>
      <c r="AZ99" s="77">
        <f t="shared" si="279"/>
        <v>0</v>
      </c>
      <c r="BA99" s="77">
        <f t="shared" si="279"/>
        <v>0</v>
      </c>
      <c r="BB99" s="77">
        <f t="shared" si="279"/>
        <v>0</v>
      </c>
      <c r="BC99" s="77">
        <f t="shared" si="279"/>
        <v>0</v>
      </c>
      <c r="BD99" s="77">
        <f t="shared" si="279"/>
        <v>0</v>
      </c>
      <c r="BE99" s="77">
        <f t="shared" si="279"/>
        <v>0</v>
      </c>
      <c r="BF99" s="77">
        <f t="shared" si="279"/>
        <v>0</v>
      </c>
      <c r="BG99" s="77">
        <f t="shared" si="279"/>
        <v>0.2</v>
      </c>
      <c r="BH99" s="77">
        <f t="shared" si="279"/>
        <v>0.2</v>
      </c>
      <c r="BI99" s="77">
        <f t="shared" si="279"/>
        <v>1</v>
      </c>
      <c r="BJ99" s="77">
        <f t="shared" si="280"/>
        <v>1</v>
      </c>
      <c r="BK99" s="77">
        <f t="shared" si="280"/>
        <v>1.2</v>
      </c>
      <c r="BL99" s="77">
        <f t="shared" si="280"/>
        <v>3.4</v>
      </c>
      <c r="BM99" s="77">
        <f t="shared" si="280"/>
        <v>9.1999999999999993</v>
      </c>
      <c r="BN99" s="77">
        <f t="shared" si="280"/>
        <v>18.600000000000001</v>
      </c>
      <c r="BO99" s="77">
        <f t="shared" si="280"/>
        <v>37.4</v>
      </c>
      <c r="BP99" s="77">
        <f t="shared" si="280"/>
        <v>70.599999999999994</v>
      </c>
      <c r="BQ99" s="77">
        <f t="shared" si="280"/>
        <v>130.4</v>
      </c>
      <c r="BR99" s="77">
        <f t="shared" si="280"/>
        <v>237.8</v>
      </c>
      <c r="BS99" s="77">
        <f t="shared" si="280"/>
        <v>286.2</v>
      </c>
      <c r="BT99" s="77">
        <f t="shared" si="281"/>
        <v>336</v>
      </c>
      <c r="BU99" s="77">
        <f t="shared" si="281"/>
        <v>414.8</v>
      </c>
      <c r="BV99" s="77">
        <f t="shared" si="281"/>
        <v>591.79999999999995</v>
      </c>
      <c r="BW99" s="77">
        <f t="shared" si="281"/>
        <v>892.4</v>
      </c>
      <c r="BX99" s="77">
        <f t="shared" si="281"/>
        <v>1174.5999999999999</v>
      </c>
      <c r="BY99" s="77">
        <f t="shared" si="281"/>
        <v>1469</v>
      </c>
      <c r="BZ99" s="77">
        <f t="shared" si="281"/>
        <v>1678.8</v>
      </c>
      <c r="CA99" s="77">
        <f t="shared" si="281"/>
        <v>1980.4</v>
      </c>
      <c r="CB99" s="77">
        <f t="shared" si="281"/>
        <v>1996.2</v>
      </c>
      <c r="CC99" s="77">
        <f t="shared" si="281"/>
        <v>2146.6</v>
      </c>
      <c r="CD99" s="77">
        <f t="shared" si="282"/>
        <v>2340.8000000000002</v>
      </c>
      <c r="CE99" s="77">
        <f t="shared" si="282"/>
        <v>2621.4</v>
      </c>
      <c r="CF99" s="77">
        <f t="shared" si="282"/>
        <v>2707.6</v>
      </c>
      <c r="CG99" s="77">
        <f t="shared" si="282"/>
        <v>2907.6</v>
      </c>
      <c r="CH99" s="77">
        <f t="shared" si="282"/>
        <v>3194.8</v>
      </c>
      <c r="CI99" s="77">
        <f t="shared" si="282"/>
        <v>3461</v>
      </c>
      <c r="CJ99" s="77">
        <f t="shared" si="282"/>
        <v>3669.6</v>
      </c>
      <c r="CK99" s="77">
        <f t="shared" si="282"/>
        <v>3992</v>
      </c>
      <c r="CL99" s="77">
        <f t="shared" si="282"/>
        <v>4390</v>
      </c>
      <c r="CM99" s="77">
        <f t="shared" si="282"/>
        <v>4569.3999999999996</v>
      </c>
      <c r="CN99" s="77">
        <f t="shared" si="283"/>
        <v>4564.6000000000004</v>
      </c>
      <c r="CO99" s="77">
        <f t="shared" si="283"/>
        <v>4565.8</v>
      </c>
      <c r="CP99" s="77">
        <f t="shared" si="283"/>
        <v>4472.6000000000004</v>
      </c>
      <c r="CQ99" s="77">
        <f t="shared" si="283"/>
        <v>4405.2</v>
      </c>
      <c r="CR99" s="77">
        <f t="shared" si="283"/>
        <v>4318</v>
      </c>
      <c r="CS99" s="77">
        <f t="shared" si="283"/>
        <v>4256</v>
      </c>
      <c r="CT99" s="77">
        <f t="shared" si="283"/>
        <v>4239</v>
      </c>
      <c r="CU99" s="77">
        <f t="shared" si="283"/>
        <v>4317.6000000000004</v>
      </c>
      <c r="CV99" s="77">
        <f t="shared" si="283"/>
        <v>4279.6000000000004</v>
      </c>
      <c r="CW99" s="77">
        <f t="shared" si="283"/>
        <v>4025.6</v>
      </c>
      <c r="CX99" s="77">
        <f t="shared" si="284"/>
        <v>3892.2</v>
      </c>
      <c r="CY99" s="77">
        <f t="shared" si="284"/>
        <v>3721.2</v>
      </c>
      <c r="CZ99" s="77">
        <f t="shared" si="284"/>
        <v>3358.6</v>
      </c>
      <c r="DA99" s="77">
        <f t="shared" si="284"/>
        <v>2907.8</v>
      </c>
      <c r="DB99" s="77">
        <f t="shared" si="284"/>
        <v>2717.4</v>
      </c>
      <c r="DC99" s="77">
        <f t="shared" si="284"/>
        <v>2572.6</v>
      </c>
      <c r="DD99" s="77">
        <f t="shared" si="284"/>
        <v>2535.4</v>
      </c>
      <c r="DE99" s="77">
        <f t="shared" si="284"/>
        <v>2486.1999999999998</v>
      </c>
      <c r="DF99" s="77">
        <f t="shared" si="284"/>
        <v>2452.4</v>
      </c>
      <c r="DG99" s="77">
        <f t="shared" si="284"/>
        <v>2422.8000000000002</v>
      </c>
      <c r="DH99" s="77">
        <f t="shared" si="285"/>
        <v>2278.4</v>
      </c>
      <c r="DI99" s="77">
        <f t="shared" si="285"/>
        <v>2014</v>
      </c>
      <c r="DJ99" s="77">
        <f t="shared" si="285"/>
        <v>1857.4</v>
      </c>
      <c r="DK99" s="77">
        <f t="shared" si="285"/>
        <v>1870.4</v>
      </c>
      <c r="DL99" s="77">
        <f t="shared" si="285"/>
        <v>1869.2</v>
      </c>
      <c r="DM99" s="77">
        <f t="shared" si="285"/>
        <v>1904.8</v>
      </c>
      <c r="DN99" s="77">
        <f t="shared" si="285"/>
        <v>1891.2</v>
      </c>
      <c r="DO99" s="77">
        <f t="shared" si="285"/>
        <v>1833.2</v>
      </c>
      <c r="DP99" s="77">
        <f t="shared" si="285"/>
        <v>1605.4</v>
      </c>
      <c r="DQ99" s="77">
        <f t="shared" si="285"/>
        <v>1550.8</v>
      </c>
      <c r="DR99" s="77">
        <f t="shared" si="286"/>
        <v>1509</v>
      </c>
      <c r="DS99" s="77">
        <f t="shared" si="286"/>
        <v>1526.8</v>
      </c>
      <c r="DT99" s="77">
        <f t="shared" si="286"/>
        <v>1560</v>
      </c>
      <c r="DU99" s="77">
        <f t="shared" si="286"/>
        <v>1659.2</v>
      </c>
      <c r="DV99" s="77">
        <f t="shared" si="286"/>
        <v>1592</v>
      </c>
      <c r="DW99" s="77">
        <f t="shared" si="286"/>
        <v>1495.8</v>
      </c>
      <c r="DX99" s="77">
        <f t="shared" si="286"/>
        <v>1373.2</v>
      </c>
      <c r="DY99" s="77">
        <f t="shared" si="286"/>
        <v>1226</v>
      </c>
      <c r="DZ99" s="77">
        <f t="shared" si="286"/>
        <v>1096.2</v>
      </c>
      <c r="EA99" s="77">
        <f t="shared" si="286"/>
        <v>1013</v>
      </c>
      <c r="EB99" s="77">
        <f t="shared" si="287"/>
        <v>1018.6</v>
      </c>
      <c r="EC99" s="77">
        <f t="shared" si="287"/>
        <v>1042.4000000000001</v>
      </c>
      <c r="ED99" s="77">
        <f t="shared" si="287"/>
        <v>1045.4000000000001</v>
      </c>
      <c r="EE99" s="77">
        <f t="shared" si="287"/>
        <v>1042.8</v>
      </c>
      <c r="EF99" s="77">
        <f t="shared" si="287"/>
        <v>1059.4000000000001</v>
      </c>
      <c r="EG99" s="77">
        <f t="shared" si="287"/>
        <v>1058.5999999999999</v>
      </c>
      <c r="EH99" s="77">
        <f t="shared" si="287"/>
        <v>1058.5999999999999</v>
      </c>
      <c r="EI99" s="77">
        <f t="shared" si="287"/>
        <v>1057.8</v>
      </c>
      <c r="EJ99" s="77">
        <f t="shared" si="287"/>
        <v>1036</v>
      </c>
      <c r="EK99" s="77">
        <f t="shared" si="287"/>
        <v>994.4</v>
      </c>
      <c r="EL99" s="77">
        <f t="shared" si="288"/>
        <v>915.2</v>
      </c>
      <c r="EM99" s="77">
        <f t="shared" si="288"/>
        <v>860.4</v>
      </c>
      <c r="EN99" s="77">
        <f t="shared" si="288"/>
        <v>861.4</v>
      </c>
      <c r="EO99" s="77">
        <f t="shared" si="288"/>
        <v>879.6</v>
      </c>
      <c r="EP99" s="77">
        <f t="shared" si="288"/>
        <v>889.8</v>
      </c>
      <c r="EQ99" s="77">
        <f t="shared" si="288"/>
        <v>915.4</v>
      </c>
      <c r="ER99" s="77">
        <f t="shared" si="288"/>
        <v>939.8</v>
      </c>
      <c r="ES99" s="77">
        <f t="shared" si="288"/>
        <v>940.8</v>
      </c>
      <c r="ET99" s="77">
        <f t="shared" si="288"/>
        <v>939.2</v>
      </c>
      <c r="EU99" s="77">
        <f t="shared" si="288"/>
        <v>961</v>
      </c>
      <c r="EV99" s="77">
        <f t="shared" si="289"/>
        <v>1017.2</v>
      </c>
      <c r="EW99" s="77">
        <f t="shared" si="289"/>
        <v>1111.2</v>
      </c>
      <c r="EX99" s="77">
        <f t="shared" si="289"/>
        <v>1225</v>
      </c>
      <c r="EY99" s="77">
        <f t="shared" si="289"/>
        <v>1359</v>
      </c>
      <c r="EZ99" s="77">
        <f t="shared" si="289"/>
        <v>1455</v>
      </c>
      <c r="FA99" s="77">
        <f t="shared" si="289"/>
        <v>1501.8</v>
      </c>
      <c r="FB99" s="77">
        <f t="shared" si="289"/>
        <v>1470.8</v>
      </c>
      <c r="FC99" s="77">
        <f t="shared" si="289"/>
        <v>1401.2</v>
      </c>
      <c r="FD99" s="77">
        <f t="shared" si="289"/>
        <v>1332.4</v>
      </c>
      <c r="FE99" s="77">
        <f t="shared" si="289"/>
        <v>1277.4000000000001</v>
      </c>
      <c r="FF99" s="77">
        <f t="shared" si="290"/>
        <v>1234</v>
      </c>
      <c r="FG99" s="77">
        <f t="shared" si="290"/>
        <v>1226.8</v>
      </c>
      <c r="FH99" s="77">
        <f t="shared" si="290"/>
        <v>1282.4000000000001</v>
      </c>
      <c r="FI99" s="77">
        <f t="shared" si="290"/>
        <v>1324.4</v>
      </c>
      <c r="FJ99" s="77">
        <f t="shared" si="290"/>
        <v>1365.2</v>
      </c>
      <c r="FK99" s="77">
        <f t="shared" si="290"/>
        <v>1397.2</v>
      </c>
      <c r="FL99" s="77">
        <f t="shared" si="290"/>
        <v>1414.8</v>
      </c>
      <c r="FM99" s="77">
        <f t="shared" si="290"/>
        <v>1391.2</v>
      </c>
      <c r="FN99" s="77">
        <f t="shared" si="290"/>
        <v>1358.2</v>
      </c>
      <c r="FO99" s="77">
        <f t="shared" si="273"/>
        <v>1317.4</v>
      </c>
      <c r="FP99" s="77">
        <f t="shared" si="273"/>
        <v>1280.2</v>
      </c>
      <c r="FQ99" s="77">
        <f t="shared" si="273"/>
        <v>1243.4000000000001</v>
      </c>
      <c r="FR99" s="77">
        <f t="shared" si="273"/>
        <v>1199.4000000000001</v>
      </c>
      <c r="FS99" s="77">
        <f t="shared" si="273"/>
        <v>1170.4000000000001</v>
      </c>
      <c r="FT99" s="77">
        <f t="shared" si="273"/>
        <v>1149.2</v>
      </c>
      <c r="FU99" s="77">
        <f t="shared" si="273"/>
        <v>1122.5999999999999</v>
      </c>
      <c r="FV99" s="77">
        <f t="shared" si="293"/>
        <v>1096.4000000000001</v>
      </c>
      <c r="FW99" s="77">
        <f t="shared" si="293"/>
        <v>1070.4000000000001</v>
      </c>
      <c r="FX99" s="77">
        <f t="shared" si="293"/>
        <v>1041.4000000000001</v>
      </c>
      <c r="FY99" s="77">
        <f t="shared" si="293"/>
        <v>1027.4000000000001</v>
      </c>
      <c r="FZ99" s="77">
        <f t="shared" si="293"/>
        <v>1019.2</v>
      </c>
      <c r="GA99" s="77">
        <f t="shared" si="293"/>
        <v>1012.6</v>
      </c>
      <c r="GB99" s="77">
        <f t="shared" si="293"/>
        <v>1006.2</v>
      </c>
      <c r="GC99" s="77">
        <f t="shared" si="293"/>
        <v>995</v>
      </c>
      <c r="GD99" s="77">
        <f t="shared" si="293"/>
        <v>978.4</v>
      </c>
      <c r="GE99" s="77">
        <f t="shared" si="293"/>
        <v>961.2</v>
      </c>
      <c r="GF99" s="77">
        <f t="shared" si="293"/>
        <v>943.2</v>
      </c>
      <c r="GG99" s="77">
        <f t="shared" si="293"/>
        <v>929.6</v>
      </c>
      <c r="GH99" s="77">
        <f t="shared" si="293"/>
        <v>926.4</v>
      </c>
      <c r="GI99" s="77">
        <f t="shared" si="293"/>
        <v>925.4</v>
      </c>
      <c r="GJ99" s="77">
        <f t="shared" si="293"/>
        <v>920.6</v>
      </c>
      <c r="GK99" s="77" t="e">
        <f t="shared" si="293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1358.2</v>
      </c>
      <c r="GW99" s="10">
        <f t="shared" ca="1" si="292"/>
        <v>1358.2</v>
      </c>
      <c r="GX99" s="10">
        <f t="shared" ca="1" si="292"/>
        <v>1358.2</v>
      </c>
      <c r="GY99" s="10">
        <f t="shared" ca="1" si="292"/>
        <v>1358.2</v>
      </c>
      <c r="GZ99" s="10">
        <f t="shared" ca="1" si="292"/>
        <v>1358.2</v>
      </c>
      <c r="HA99" s="10">
        <f t="shared" ca="1" si="292"/>
        <v>1358.2</v>
      </c>
      <c r="HB99" s="10">
        <f t="shared" ca="1" si="292"/>
        <v>1358.2</v>
      </c>
      <c r="HC99" s="10">
        <f t="shared" ca="1" si="226"/>
        <v>1358.2</v>
      </c>
      <c r="HD99" s="10" t="b">
        <f t="shared" ca="1" si="254"/>
        <v>0</v>
      </c>
      <c r="HE99" s="10">
        <f t="array" ref="HE99">MAX(IF(ISNA(L99:FN99),"",L99:FN99))</f>
        <v>4569.3999999999996</v>
      </c>
      <c r="HF99" s="49">
        <f ca="1">HC99/HW99</f>
        <v>0.30389060781957195</v>
      </c>
      <c r="HG99" t="str">
        <f t="shared" si="227"/>
        <v>Europe</v>
      </c>
      <c r="HH99" t="str">
        <f t="shared" si="228"/>
        <v>Turkey</v>
      </c>
      <c r="HI99" s="10">
        <f t="shared" si="229"/>
        <v>4569.3999999999996</v>
      </c>
      <c r="HJ99" s="10">
        <f t="shared" ca="1" si="230"/>
        <v>222402</v>
      </c>
      <c r="HK99" s="10">
        <f t="shared" ca="1" si="231"/>
        <v>0</v>
      </c>
      <c r="HL99" s="10">
        <f t="shared" ca="1" si="232"/>
        <v>0</v>
      </c>
      <c r="HM99" s="10">
        <f t="shared" ca="1" si="233"/>
        <v>0</v>
      </c>
      <c r="HN99" s="10">
        <f t="shared" ca="1" si="234"/>
        <v>75600000</v>
      </c>
      <c r="HO99" s="10">
        <f t="shared" ca="1" si="235"/>
        <v>0</v>
      </c>
      <c r="HP99">
        <f t="array" ref="HP99">LARGE(IF(ISNA(L99:FN99),"",L99:FN99),HP$2)</f>
        <v>4569.3999999999996</v>
      </c>
      <c r="HQ99">
        <f t="array" ref="HQ99">LARGE(IF(ISNA(M99:GT99),"",M99:GT99),HQ$2)</f>
        <v>4565.8</v>
      </c>
      <c r="HR99">
        <f t="array" ref="HR99">LARGE(IF(ISNA(N99:GU99),"",N99:GU99),HR$2)</f>
        <v>4564.6000000000004</v>
      </c>
      <c r="HS99">
        <f t="array" aca="1" ref="HS99" ca="1">LARGE(IF(ISNA(O99:GV99),"",O99:GV99),HS$2)</f>
        <v>4472.6000000000004</v>
      </c>
      <c r="HT99">
        <f t="array" aca="1" ref="HT99" ca="1">LARGE(IF(ISNA(P99:GW99),"",P99:GW99),HT$2)</f>
        <v>4405.2</v>
      </c>
      <c r="HU99">
        <f t="array" aca="1" ref="HU99" ca="1">LARGE(IF(ISNA(Q99:GX99),"",Q99:GX99),HU$2)</f>
        <v>4390</v>
      </c>
      <c r="HV99">
        <f t="array" aca="1" ref="HV99" ca="1">LARGE(IF(ISNA(R99:GY99),"",R99:GY99),HV$2)</f>
        <v>4318</v>
      </c>
      <c r="HW99">
        <f t="shared" ca="1" si="236"/>
        <v>4469.3714285714286</v>
      </c>
    </row>
    <row r="100" spans="1:231" ht="30" customHeight="1" x14ac:dyDescent="0.55000000000000004">
      <c r="A100">
        <f t="shared" si="219"/>
        <v>53</v>
      </c>
      <c r="B100" s="78">
        <f>VLOOKUP(F100,Countries!$D$5:$F$255,3,FALSE)</f>
        <v>10650000</v>
      </c>
      <c r="C100" s="83">
        <f t="shared" ca="1" si="220"/>
        <v>0.78942987931751973</v>
      </c>
      <c r="D100" s="77" t="str">
        <f>VLOOKUP(F100,Countries!$D$5:$E$254,2,FALSE)</f>
        <v>Europe</v>
      </c>
      <c r="E100" s="77" t="str">
        <f>VLOOKUP(F100,Countries!$D$5:$G$254,4,FALSE)</f>
        <v>WeEurope</v>
      </c>
      <c r="F100" s="77" t="str">
        <f>Infections!A49</f>
        <v>Czechia</v>
      </c>
      <c r="G100" s="78">
        <f t="shared" ca="1" si="221"/>
        <v>14570</v>
      </c>
      <c r="H100" s="78">
        <f t="shared" ca="1" si="222"/>
        <v>216.79999999999998</v>
      </c>
      <c r="I100" s="97" t="str">
        <f t="shared" si="223"/>
        <v>Czechia</v>
      </c>
      <c r="J100" s="77">
        <f t="shared" si="224"/>
        <v>0</v>
      </c>
      <c r="K100" s="77">
        <f t="shared" si="225"/>
        <v>0</v>
      </c>
      <c r="L100" s="77" t="e">
        <f t="shared" si="275"/>
        <v>#N/A</v>
      </c>
      <c r="M100" s="77" t="e">
        <f t="shared" si="275"/>
        <v>#N/A</v>
      </c>
      <c r="N100" s="77" t="e">
        <f t="shared" si="275"/>
        <v>#N/A</v>
      </c>
      <c r="O100" s="77">
        <f t="shared" si="275"/>
        <v>0</v>
      </c>
      <c r="P100" s="77">
        <f t="shared" si="275"/>
        <v>0</v>
      </c>
      <c r="Q100" s="77">
        <f t="shared" si="275"/>
        <v>0</v>
      </c>
      <c r="R100" s="77">
        <f t="shared" si="275"/>
        <v>0</v>
      </c>
      <c r="S100" s="77">
        <f t="shared" si="275"/>
        <v>0</v>
      </c>
      <c r="T100" s="77">
        <f t="shared" si="275"/>
        <v>0</v>
      </c>
      <c r="U100" s="77">
        <f t="shared" si="275"/>
        <v>0</v>
      </c>
      <c r="V100" s="77">
        <f t="shared" si="276"/>
        <v>0</v>
      </c>
      <c r="W100" s="77">
        <f t="shared" si="276"/>
        <v>0</v>
      </c>
      <c r="X100" s="77">
        <f t="shared" si="276"/>
        <v>0</v>
      </c>
      <c r="Y100" s="77">
        <f t="shared" si="276"/>
        <v>0</v>
      </c>
      <c r="Z100" s="77">
        <f t="shared" si="276"/>
        <v>0</v>
      </c>
      <c r="AA100" s="77">
        <f t="shared" si="276"/>
        <v>0</v>
      </c>
      <c r="AB100" s="77">
        <f t="shared" si="276"/>
        <v>0</v>
      </c>
      <c r="AC100" s="77">
        <f t="shared" si="276"/>
        <v>0</v>
      </c>
      <c r="AD100" s="77">
        <f t="shared" si="276"/>
        <v>0</v>
      </c>
      <c r="AE100" s="77">
        <f t="shared" si="276"/>
        <v>0</v>
      </c>
      <c r="AF100" s="77">
        <f t="shared" si="277"/>
        <v>0</v>
      </c>
      <c r="AG100" s="77">
        <f t="shared" si="277"/>
        <v>0</v>
      </c>
      <c r="AH100" s="77">
        <f t="shared" si="277"/>
        <v>0</v>
      </c>
      <c r="AI100" s="77">
        <f t="shared" si="277"/>
        <v>0</v>
      </c>
      <c r="AJ100" s="77">
        <f t="shared" si="277"/>
        <v>0</v>
      </c>
      <c r="AK100" s="77">
        <f t="shared" si="277"/>
        <v>0</v>
      </c>
      <c r="AL100" s="77">
        <f t="shared" si="277"/>
        <v>0</v>
      </c>
      <c r="AM100" s="77">
        <f t="shared" si="277"/>
        <v>0</v>
      </c>
      <c r="AN100" s="77">
        <f t="shared" si="277"/>
        <v>0</v>
      </c>
      <c r="AO100" s="77">
        <f t="shared" si="277"/>
        <v>0</v>
      </c>
      <c r="AP100" s="77">
        <f t="shared" si="278"/>
        <v>0</v>
      </c>
      <c r="AQ100" s="77">
        <f t="shared" si="278"/>
        <v>0</v>
      </c>
      <c r="AR100" s="77">
        <f t="shared" si="278"/>
        <v>0</v>
      </c>
      <c r="AS100" s="77">
        <f t="shared" si="278"/>
        <v>0</v>
      </c>
      <c r="AT100" s="77">
        <f t="shared" si="278"/>
        <v>0</v>
      </c>
      <c r="AU100" s="77">
        <f t="shared" si="278"/>
        <v>0</v>
      </c>
      <c r="AV100" s="77">
        <f t="shared" si="278"/>
        <v>0</v>
      </c>
      <c r="AW100" s="77">
        <f t="shared" si="278"/>
        <v>0.6</v>
      </c>
      <c r="AX100" s="77">
        <f t="shared" si="278"/>
        <v>0.6</v>
      </c>
      <c r="AY100" s="77">
        <f t="shared" si="278"/>
        <v>1</v>
      </c>
      <c r="AZ100" s="77">
        <f t="shared" si="279"/>
        <v>1.6</v>
      </c>
      <c r="BA100" s="77">
        <f t="shared" si="279"/>
        <v>2.4</v>
      </c>
      <c r="BB100" s="77">
        <f t="shared" si="279"/>
        <v>3</v>
      </c>
      <c r="BC100" s="77">
        <f t="shared" si="279"/>
        <v>3.2</v>
      </c>
      <c r="BD100" s="77">
        <f t="shared" si="279"/>
        <v>5.2</v>
      </c>
      <c r="BE100" s="77">
        <f t="shared" si="279"/>
        <v>4.5999999999999996</v>
      </c>
      <c r="BF100" s="77">
        <f t="shared" si="279"/>
        <v>5.8</v>
      </c>
      <c r="BG100" s="77">
        <f t="shared" si="279"/>
        <v>14.6</v>
      </c>
      <c r="BH100" s="77">
        <f t="shared" si="279"/>
        <v>15</v>
      </c>
      <c r="BI100" s="77">
        <f t="shared" si="279"/>
        <v>22</v>
      </c>
      <c r="BJ100" s="77">
        <f t="shared" si="280"/>
        <v>31.6</v>
      </c>
      <c r="BK100" s="77">
        <f t="shared" si="280"/>
        <v>42.4</v>
      </c>
      <c r="BL100" s="77">
        <f t="shared" si="280"/>
        <v>41.4</v>
      </c>
      <c r="BM100" s="77">
        <f t="shared" si="280"/>
        <v>60.4</v>
      </c>
      <c r="BN100" s="77">
        <f t="shared" si="280"/>
        <v>64.599999999999994</v>
      </c>
      <c r="BO100" s="77">
        <f t="shared" si="280"/>
        <v>101</v>
      </c>
      <c r="BP100" s="77">
        <f t="shared" si="280"/>
        <v>116</v>
      </c>
      <c r="BQ100" s="77">
        <f t="shared" si="280"/>
        <v>139.4</v>
      </c>
      <c r="BR100" s="77">
        <f t="shared" si="280"/>
        <v>144.80000000000001</v>
      </c>
      <c r="BS100" s="77">
        <f t="shared" si="280"/>
        <v>154.4</v>
      </c>
      <c r="BT100" s="77">
        <f t="shared" si="281"/>
        <v>140</v>
      </c>
      <c r="BU100" s="77">
        <f t="shared" si="281"/>
        <v>164.2</v>
      </c>
      <c r="BV100" s="77">
        <f t="shared" si="281"/>
        <v>186</v>
      </c>
      <c r="BW100" s="77">
        <f t="shared" si="281"/>
        <v>231.8</v>
      </c>
      <c r="BX100" s="77">
        <f t="shared" si="281"/>
        <v>279</v>
      </c>
      <c r="BY100" s="77">
        <f t="shared" si="281"/>
        <v>284.60000000000002</v>
      </c>
      <c r="BZ100" s="77">
        <f t="shared" si="281"/>
        <v>269.39999999999998</v>
      </c>
      <c r="CA100" s="77">
        <f t="shared" si="281"/>
        <v>276.60000000000002</v>
      </c>
      <c r="CB100" s="77">
        <f t="shared" si="281"/>
        <v>245.8</v>
      </c>
      <c r="CC100" s="77">
        <f t="shared" si="281"/>
        <v>245.4</v>
      </c>
      <c r="CD100" s="77">
        <f t="shared" si="282"/>
        <v>254.8</v>
      </c>
      <c r="CE100" s="77">
        <f t="shared" si="282"/>
        <v>294.2</v>
      </c>
      <c r="CF100" s="77">
        <f t="shared" si="282"/>
        <v>255.8</v>
      </c>
      <c r="CG100" s="77">
        <f t="shared" si="282"/>
        <v>262.8</v>
      </c>
      <c r="CH100" s="77">
        <f t="shared" si="282"/>
        <v>231.8</v>
      </c>
      <c r="CI100" s="77">
        <f t="shared" si="282"/>
        <v>244.2</v>
      </c>
      <c r="CJ100" s="77">
        <f t="shared" si="282"/>
        <v>219.4</v>
      </c>
      <c r="CK100" s="77">
        <f t="shared" si="282"/>
        <v>229</v>
      </c>
      <c r="CL100" s="77">
        <f t="shared" si="282"/>
        <v>201.8</v>
      </c>
      <c r="CM100" s="77">
        <f t="shared" si="282"/>
        <v>194.8</v>
      </c>
      <c r="CN100" s="77">
        <f t="shared" si="283"/>
        <v>149.4</v>
      </c>
      <c r="CO100" s="77">
        <f t="shared" si="283"/>
        <v>108.4</v>
      </c>
      <c r="CP100" s="77">
        <f t="shared" si="283"/>
        <v>96.8</v>
      </c>
      <c r="CQ100" s="77">
        <f t="shared" si="283"/>
        <v>120.4</v>
      </c>
      <c r="CR100" s="77">
        <f t="shared" si="283"/>
        <v>111.6</v>
      </c>
      <c r="CS100" s="77">
        <f t="shared" si="283"/>
        <v>109.4</v>
      </c>
      <c r="CT100" s="77">
        <f t="shared" si="283"/>
        <v>127</v>
      </c>
      <c r="CU100" s="77">
        <f t="shared" si="283"/>
        <v>136.80000000000001</v>
      </c>
      <c r="CV100" s="77">
        <f t="shared" si="283"/>
        <v>120</v>
      </c>
      <c r="CW100" s="77">
        <f t="shared" si="283"/>
        <v>116.6</v>
      </c>
      <c r="CX100" s="77">
        <f t="shared" si="284"/>
        <v>116.2</v>
      </c>
      <c r="CY100" s="77">
        <f t="shared" si="284"/>
        <v>105.4</v>
      </c>
      <c r="CZ100" s="77">
        <f t="shared" si="284"/>
        <v>90.4</v>
      </c>
      <c r="DA100" s="77">
        <f t="shared" si="284"/>
        <v>74.2</v>
      </c>
      <c r="DB100" s="77">
        <f t="shared" si="284"/>
        <v>62.6</v>
      </c>
      <c r="DC100" s="77">
        <f t="shared" si="284"/>
        <v>63.4</v>
      </c>
      <c r="DD100" s="77">
        <f t="shared" si="284"/>
        <v>61.2</v>
      </c>
      <c r="DE100" s="77">
        <f t="shared" si="284"/>
        <v>66</v>
      </c>
      <c r="DF100" s="77">
        <f t="shared" si="284"/>
        <v>66.599999999999994</v>
      </c>
      <c r="DG100" s="77">
        <f t="shared" si="284"/>
        <v>62</v>
      </c>
      <c r="DH100" s="77">
        <f t="shared" si="285"/>
        <v>55.4</v>
      </c>
      <c r="DI100" s="77">
        <f t="shared" si="285"/>
        <v>48</v>
      </c>
      <c r="DJ100" s="77">
        <f t="shared" si="285"/>
        <v>42.8</v>
      </c>
      <c r="DK100" s="77">
        <f t="shared" si="285"/>
        <v>47.4</v>
      </c>
      <c r="DL100" s="77">
        <f t="shared" si="285"/>
        <v>55.2</v>
      </c>
      <c r="DM100" s="77">
        <f t="shared" si="285"/>
        <v>59.2</v>
      </c>
      <c r="DN100" s="77">
        <f t="shared" si="285"/>
        <v>55.2</v>
      </c>
      <c r="DO100" s="77">
        <f t="shared" si="285"/>
        <v>45.4</v>
      </c>
      <c r="DP100" s="77">
        <f t="shared" si="285"/>
        <v>40.4</v>
      </c>
      <c r="DQ100" s="77">
        <f t="shared" si="285"/>
        <v>38</v>
      </c>
      <c r="DR100" s="77">
        <f t="shared" si="286"/>
        <v>38.4</v>
      </c>
      <c r="DS100" s="77">
        <f t="shared" si="286"/>
        <v>51.2</v>
      </c>
      <c r="DT100" s="77">
        <f t="shared" si="286"/>
        <v>56.6</v>
      </c>
      <c r="DU100" s="77">
        <f t="shared" si="286"/>
        <v>55.8</v>
      </c>
      <c r="DV100" s="77">
        <f t="shared" si="286"/>
        <v>50.8</v>
      </c>
      <c r="DW100" s="77">
        <f t="shared" si="286"/>
        <v>63.4</v>
      </c>
      <c r="DX100" s="77">
        <f t="shared" si="286"/>
        <v>59.2</v>
      </c>
      <c r="DY100" s="77">
        <f t="shared" si="286"/>
        <v>63</v>
      </c>
      <c r="DZ100" s="77">
        <f t="shared" si="286"/>
        <v>59.8</v>
      </c>
      <c r="EA100" s="77">
        <f t="shared" si="286"/>
        <v>67.599999999999994</v>
      </c>
      <c r="EB100" s="77">
        <f t="shared" si="287"/>
        <v>60.8</v>
      </c>
      <c r="EC100" s="77">
        <f t="shared" si="287"/>
        <v>61.6</v>
      </c>
      <c r="ED100" s="77">
        <f t="shared" si="287"/>
        <v>56.2</v>
      </c>
      <c r="EE100" s="77">
        <f t="shared" si="287"/>
        <v>59.2</v>
      </c>
      <c r="EF100" s="77">
        <f t="shared" si="287"/>
        <v>54.6</v>
      </c>
      <c r="EG100" s="77">
        <f t="shared" si="287"/>
        <v>50</v>
      </c>
      <c r="EH100" s="77">
        <f t="shared" si="287"/>
        <v>48.2</v>
      </c>
      <c r="EI100" s="77">
        <f t="shared" si="287"/>
        <v>45.6</v>
      </c>
      <c r="EJ100" s="77">
        <f t="shared" si="287"/>
        <v>43.6</v>
      </c>
      <c r="EK100" s="77">
        <f t="shared" si="287"/>
        <v>43.2</v>
      </c>
      <c r="EL100" s="77">
        <f t="shared" si="288"/>
        <v>44.8</v>
      </c>
      <c r="EM100" s="77">
        <f t="shared" si="288"/>
        <v>48.4</v>
      </c>
      <c r="EN100" s="77">
        <f t="shared" si="288"/>
        <v>52.8</v>
      </c>
      <c r="EO100" s="77">
        <f t="shared" si="288"/>
        <v>52.2</v>
      </c>
      <c r="EP100" s="77">
        <f t="shared" si="288"/>
        <v>53</v>
      </c>
      <c r="EQ100" s="77">
        <f t="shared" si="288"/>
        <v>52.8</v>
      </c>
      <c r="ER100" s="77">
        <f t="shared" si="288"/>
        <v>51.8</v>
      </c>
      <c r="ES100" s="77">
        <f t="shared" si="288"/>
        <v>51.4</v>
      </c>
      <c r="ET100" s="77">
        <f t="shared" si="288"/>
        <v>59</v>
      </c>
      <c r="EU100" s="77">
        <f t="shared" si="288"/>
        <v>57.6</v>
      </c>
      <c r="EV100" s="77">
        <f t="shared" si="289"/>
        <v>62</v>
      </c>
      <c r="EW100" s="77">
        <f t="shared" si="289"/>
        <v>58.8</v>
      </c>
      <c r="EX100" s="77">
        <f t="shared" si="289"/>
        <v>54.6</v>
      </c>
      <c r="EY100" s="77">
        <f t="shared" si="289"/>
        <v>48</v>
      </c>
      <c r="EZ100" s="77">
        <f t="shared" si="289"/>
        <v>51.2</v>
      </c>
      <c r="FA100" s="77">
        <f t="shared" si="289"/>
        <v>44.8</v>
      </c>
      <c r="FB100" s="77">
        <f t="shared" si="289"/>
        <v>57.8</v>
      </c>
      <c r="FC100" s="77">
        <f t="shared" si="289"/>
        <v>76.400000000000006</v>
      </c>
      <c r="FD100" s="77">
        <f t="shared" si="289"/>
        <v>76.8</v>
      </c>
      <c r="FE100" s="77">
        <f t="shared" si="289"/>
        <v>77.400000000000006</v>
      </c>
      <c r="FF100" s="77">
        <f t="shared" si="290"/>
        <v>72.2</v>
      </c>
      <c r="FG100" s="77">
        <f t="shared" si="290"/>
        <v>74</v>
      </c>
      <c r="FH100" s="77">
        <f t="shared" si="290"/>
        <v>74.2</v>
      </c>
      <c r="FI100" s="77">
        <f t="shared" si="290"/>
        <v>84.4</v>
      </c>
      <c r="FJ100" s="77">
        <f t="shared" si="290"/>
        <v>108</v>
      </c>
      <c r="FK100" s="77">
        <f t="shared" si="290"/>
        <v>155</v>
      </c>
      <c r="FL100" s="77">
        <f t="shared" si="290"/>
        <v>190.6</v>
      </c>
      <c r="FM100" s="77">
        <f t="shared" si="290"/>
        <v>205.6</v>
      </c>
      <c r="FN100" s="77">
        <f t="shared" si="290"/>
        <v>216.8</v>
      </c>
      <c r="FO100" s="77">
        <f t="shared" si="290"/>
        <v>201.6</v>
      </c>
      <c r="FP100" s="77">
        <f t="shared" si="290"/>
        <v>176</v>
      </c>
      <c r="FQ100" s="77">
        <f t="shared" si="290"/>
        <v>143.19999999999999</v>
      </c>
      <c r="FR100" s="77">
        <f t="shared" si="290"/>
        <v>127</v>
      </c>
      <c r="FS100" s="77">
        <f t="shared" si="290"/>
        <v>112.2</v>
      </c>
      <c r="FT100" s="77">
        <f t="shared" si="290"/>
        <v>104</v>
      </c>
      <c r="FU100" s="77">
        <f t="shared" si="290"/>
        <v>101.4</v>
      </c>
      <c r="FV100" s="77">
        <f t="shared" si="293"/>
        <v>99</v>
      </c>
      <c r="FW100" s="77">
        <f t="shared" si="293"/>
        <v>95.8</v>
      </c>
      <c r="FX100" s="77">
        <f t="shared" si="293"/>
        <v>97.2</v>
      </c>
      <c r="FY100" s="77">
        <f t="shared" si="293"/>
        <v>109.8</v>
      </c>
      <c r="FZ100" s="77">
        <f t="shared" si="293"/>
        <v>97.8</v>
      </c>
      <c r="GA100" s="77">
        <f t="shared" si="293"/>
        <v>84.8</v>
      </c>
      <c r="GB100" s="77">
        <f t="shared" si="293"/>
        <v>84.4</v>
      </c>
      <c r="GC100" s="77">
        <f t="shared" si="293"/>
        <v>94.8</v>
      </c>
      <c r="GD100" s="77">
        <f t="shared" si="293"/>
        <v>99.4</v>
      </c>
      <c r="GE100" s="77">
        <f t="shared" si="293"/>
        <v>113.6</v>
      </c>
      <c r="GF100" s="77">
        <f t="shared" si="293"/>
        <v>123.4</v>
      </c>
      <c r="GG100" s="77">
        <f t="shared" si="293"/>
        <v>120.8</v>
      </c>
      <c r="GH100" s="77">
        <f t="shared" si="293"/>
        <v>124.6</v>
      </c>
      <c r="GI100" s="77">
        <f t="shared" si="293"/>
        <v>142.4</v>
      </c>
      <c r="GJ100" s="77">
        <f t="shared" si="293"/>
        <v>165.6</v>
      </c>
      <c r="GK100" s="77" t="e">
        <f t="shared" si="293"/>
        <v>#N/A</v>
      </c>
      <c r="GL100" s="77" t="e">
        <f t="shared" si="291"/>
        <v>#N/A</v>
      </c>
      <c r="GM100" s="77" t="e">
        <f t="shared" si="291"/>
        <v>#N/A</v>
      </c>
      <c r="GN100" s="77" t="e">
        <f t="shared" si="291"/>
        <v>#N/A</v>
      </c>
      <c r="GO100" s="77" t="e">
        <f t="shared" si="291"/>
        <v>#N/A</v>
      </c>
      <c r="GP100" s="77" t="e">
        <f t="shared" si="291"/>
        <v>#N/A</v>
      </c>
      <c r="GQ100" s="77" t="e">
        <f t="shared" si="291"/>
        <v>#N/A</v>
      </c>
      <c r="GR100" s="77" t="e">
        <f t="shared" si="291"/>
        <v>#N/A</v>
      </c>
      <c r="GS100" s="77" t="e">
        <f t="shared" si="291"/>
        <v>#N/A</v>
      </c>
      <c r="GT100">
        <v>1</v>
      </c>
      <c r="GV100" s="10">
        <f t="shared" ca="1" si="292"/>
        <v>216.8</v>
      </c>
      <c r="GW100" s="10">
        <f t="shared" ca="1" si="292"/>
        <v>216.8</v>
      </c>
      <c r="GX100" s="10">
        <f t="shared" ca="1" si="292"/>
        <v>216.8</v>
      </c>
      <c r="GY100" s="10">
        <f t="shared" ca="1" si="292"/>
        <v>216.8</v>
      </c>
      <c r="GZ100" s="10">
        <f t="shared" ca="1" si="292"/>
        <v>216.8</v>
      </c>
      <c r="HA100" s="10">
        <f t="shared" ca="1" si="292"/>
        <v>216.8</v>
      </c>
      <c r="HB100" s="10">
        <f t="shared" ca="1" si="292"/>
        <v>216.8</v>
      </c>
      <c r="HC100" s="10">
        <f t="shared" ca="1" si="226"/>
        <v>216.79999999999998</v>
      </c>
      <c r="HD100" s="10" t="b">
        <f t="shared" ca="1" si="254"/>
        <v>0</v>
      </c>
      <c r="HE100" s="10">
        <f t="array" ref="HE100">MAX(IF(ISNA(L100:FN100),"",L100:FN100))</f>
        <v>294.2</v>
      </c>
      <c r="HF100" s="49">
        <f ca="1">HC100/HW100</f>
        <v>0.78942987931751973</v>
      </c>
      <c r="HG100" t="str">
        <f t="shared" si="227"/>
        <v>Europe</v>
      </c>
      <c r="HH100" t="str">
        <f t="shared" si="228"/>
        <v>Czechia</v>
      </c>
      <c r="HI100" s="10">
        <f t="shared" si="229"/>
        <v>294.2</v>
      </c>
      <c r="HJ100" s="10">
        <f t="shared" ca="1" si="230"/>
        <v>14570</v>
      </c>
      <c r="HK100" s="10">
        <f t="shared" ca="1" si="231"/>
        <v>0</v>
      </c>
      <c r="HL100" s="10">
        <f t="shared" ca="1" si="232"/>
        <v>0</v>
      </c>
      <c r="HM100" s="10">
        <f t="shared" ca="1" si="233"/>
        <v>0</v>
      </c>
      <c r="HN100" s="10">
        <f t="shared" ca="1" si="234"/>
        <v>10650000</v>
      </c>
      <c r="HO100" s="10">
        <f t="shared" ca="1" si="235"/>
        <v>0</v>
      </c>
      <c r="HP100">
        <f t="array" ref="HP100">LARGE(IF(ISNA(L100:FN100),"",L100:FN100),HP$2)</f>
        <v>294.2</v>
      </c>
      <c r="HQ100">
        <f t="array" ref="HQ100">LARGE(IF(ISNA(M100:GT100),"",M100:GT100),HQ$2)</f>
        <v>284.60000000000002</v>
      </c>
      <c r="HR100">
        <f t="array" ref="HR100">LARGE(IF(ISNA(N100:GU100),"",N100:GU100),HR$2)</f>
        <v>279</v>
      </c>
      <c r="HS100">
        <f t="array" aca="1" ref="HS100" ca="1">LARGE(IF(ISNA(O100:GV100),"",O100:GV100),HS$2)</f>
        <v>276.60000000000002</v>
      </c>
      <c r="HT100">
        <f t="array" aca="1" ref="HT100" ca="1">LARGE(IF(ISNA(P100:GW100),"",P100:GW100),HT$2)</f>
        <v>269.39999999999998</v>
      </c>
      <c r="HU100">
        <f t="array" aca="1" ref="HU100" ca="1">LARGE(IF(ISNA(Q100:GX100),"",Q100:GX100),HU$2)</f>
        <v>262.8</v>
      </c>
      <c r="HV100">
        <f t="array" aca="1" ref="HV100" ca="1">LARGE(IF(ISNA(R100:GY100),"",R100:GY100),HV$2)</f>
        <v>255.8</v>
      </c>
      <c r="HW100">
        <f t="shared" ca="1" si="236"/>
        <v>274.62857142857143</v>
      </c>
    </row>
    <row r="101" spans="1:231" ht="30" customHeight="1" x14ac:dyDescent="0.55000000000000004">
      <c r="A101">
        <f t="shared" si="219"/>
        <v>184</v>
      </c>
      <c r="B101" s="78">
        <f>VLOOKUP(F101,Countries!$D$5:$F$255,3,FALSE)</f>
        <v>3400000</v>
      </c>
      <c r="C101" s="83">
        <f t="shared" ca="1" si="220"/>
        <v>0.25343320848938827</v>
      </c>
      <c r="D101" s="77" t="str">
        <f>VLOOKUP(F101,Countries!$D$5:$E$254,2,FALSE)</f>
        <v>SouthAmerica</v>
      </c>
      <c r="E101" s="77" t="str">
        <f>VLOOKUP(F101,Countries!$D$5:$G$254,4,FALSE)</f>
        <v>SoAmerica</v>
      </c>
      <c r="F101" s="77" t="str">
        <f>Infections!A179</f>
        <v>Uruguay</v>
      </c>
      <c r="G101" s="77">
        <f t="shared" ca="1" si="221"/>
        <v>1117</v>
      </c>
      <c r="H101" s="78">
        <f t="shared" ca="1" si="222"/>
        <v>5.7999999999999989</v>
      </c>
      <c r="I101" s="97" t="str">
        <f t="shared" si="223"/>
        <v>Uruguay</v>
      </c>
      <c r="J101" s="77">
        <f t="shared" si="224"/>
        <v>0</v>
      </c>
      <c r="K101" s="77">
        <f t="shared" si="225"/>
        <v>0</v>
      </c>
      <c r="L101" s="77" t="e">
        <f t="shared" si="275"/>
        <v>#N/A</v>
      </c>
      <c r="M101" s="77" t="e">
        <f t="shared" si="275"/>
        <v>#N/A</v>
      </c>
      <c r="N101" s="77" t="e">
        <f t="shared" si="275"/>
        <v>#N/A</v>
      </c>
      <c r="O101" s="77">
        <f t="shared" si="275"/>
        <v>0</v>
      </c>
      <c r="P101" s="77">
        <f t="shared" si="275"/>
        <v>0</v>
      </c>
      <c r="Q101" s="77">
        <f t="shared" si="275"/>
        <v>0</v>
      </c>
      <c r="R101" s="77">
        <f t="shared" si="275"/>
        <v>0</v>
      </c>
      <c r="S101" s="77">
        <f t="shared" si="275"/>
        <v>0</v>
      </c>
      <c r="T101" s="77">
        <f t="shared" si="275"/>
        <v>0</v>
      </c>
      <c r="U101" s="77">
        <f t="shared" si="275"/>
        <v>0</v>
      </c>
      <c r="V101" s="77">
        <f t="shared" si="276"/>
        <v>0</v>
      </c>
      <c r="W101" s="77">
        <f t="shared" si="276"/>
        <v>0</v>
      </c>
      <c r="X101" s="77">
        <f t="shared" si="276"/>
        <v>0</v>
      </c>
      <c r="Y101" s="77">
        <f t="shared" si="276"/>
        <v>0</v>
      </c>
      <c r="Z101" s="77">
        <f t="shared" si="276"/>
        <v>0</v>
      </c>
      <c r="AA101" s="77">
        <f t="shared" si="276"/>
        <v>0</v>
      </c>
      <c r="AB101" s="77">
        <f t="shared" si="276"/>
        <v>0</v>
      </c>
      <c r="AC101" s="77">
        <f t="shared" si="276"/>
        <v>0</v>
      </c>
      <c r="AD101" s="77">
        <f t="shared" si="276"/>
        <v>0</v>
      </c>
      <c r="AE101" s="77">
        <f t="shared" si="276"/>
        <v>0</v>
      </c>
      <c r="AF101" s="77">
        <f t="shared" si="277"/>
        <v>0</v>
      </c>
      <c r="AG101" s="77">
        <f t="shared" si="277"/>
        <v>0</v>
      </c>
      <c r="AH101" s="77">
        <f t="shared" si="277"/>
        <v>0</v>
      </c>
      <c r="AI101" s="77">
        <f t="shared" si="277"/>
        <v>0</v>
      </c>
      <c r="AJ101" s="77">
        <f t="shared" si="277"/>
        <v>0</v>
      </c>
      <c r="AK101" s="77">
        <f t="shared" si="277"/>
        <v>0</v>
      </c>
      <c r="AL101" s="77">
        <f t="shared" si="277"/>
        <v>0</v>
      </c>
      <c r="AM101" s="77">
        <f t="shared" si="277"/>
        <v>0</v>
      </c>
      <c r="AN101" s="77">
        <f t="shared" si="277"/>
        <v>0</v>
      </c>
      <c r="AO101" s="77">
        <f t="shared" si="277"/>
        <v>0</v>
      </c>
      <c r="AP101" s="77">
        <f t="shared" si="278"/>
        <v>0</v>
      </c>
      <c r="AQ101" s="77">
        <f t="shared" si="278"/>
        <v>0</v>
      </c>
      <c r="AR101" s="77">
        <f t="shared" si="278"/>
        <v>0</v>
      </c>
      <c r="AS101" s="77">
        <f t="shared" si="278"/>
        <v>0</v>
      </c>
      <c r="AT101" s="77">
        <f t="shared" si="278"/>
        <v>0</v>
      </c>
      <c r="AU101" s="77">
        <f t="shared" si="278"/>
        <v>0</v>
      </c>
      <c r="AV101" s="77">
        <f t="shared" si="278"/>
        <v>0</v>
      </c>
      <c r="AW101" s="77">
        <f t="shared" si="278"/>
        <v>0</v>
      </c>
      <c r="AX101" s="77">
        <f t="shared" si="278"/>
        <v>0</v>
      </c>
      <c r="AY101" s="77">
        <f t="shared" si="278"/>
        <v>0</v>
      </c>
      <c r="AZ101" s="77">
        <f t="shared" si="279"/>
        <v>0</v>
      </c>
      <c r="BA101" s="77">
        <f t="shared" si="279"/>
        <v>0</v>
      </c>
      <c r="BB101" s="77">
        <f t="shared" si="279"/>
        <v>0</v>
      </c>
      <c r="BC101" s="77">
        <f t="shared" si="279"/>
        <v>0</v>
      </c>
      <c r="BD101" s="77">
        <f t="shared" si="279"/>
        <v>0</v>
      </c>
      <c r="BE101" s="77">
        <f t="shared" si="279"/>
        <v>0</v>
      </c>
      <c r="BF101" s="77">
        <f t="shared" si="279"/>
        <v>0</v>
      </c>
      <c r="BG101" s="77">
        <f t="shared" si="279"/>
        <v>0</v>
      </c>
      <c r="BH101" s="77">
        <f t="shared" si="279"/>
        <v>0</v>
      </c>
      <c r="BI101" s="77">
        <f t="shared" si="279"/>
        <v>0.8</v>
      </c>
      <c r="BJ101" s="77">
        <f t="shared" si="280"/>
        <v>1.2</v>
      </c>
      <c r="BK101" s="77">
        <f t="shared" si="280"/>
        <v>1.6</v>
      </c>
      <c r="BL101" s="77">
        <f t="shared" si="280"/>
        <v>5.8</v>
      </c>
      <c r="BM101" s="77">
        <f t="shared" si="280"/>
        <v>10</v>
      </c>
      <c r="BN101" s="77">
        <f t="shared" si="280"/>
        <v>15</v>
      </c>
      <c r="BO101" s="77">
        <f t="shared" si="280"/>
        <v>17.600000000000001</v>
      </c>
      <c r="BP101" s="77">
        <f t="shared" si="280"/>
        <v>20.399999999999999</v>
      </c>
      <c r="BQ101" s="77">
        <f t="shared" si="280"/>
        <v>21.2</v>
      </c>
      <c r="BR101" s="77">
        <f t="shared" si="280"/>
        <v>21.6</v>
      </c>
      <c r="BS101" s="77">
        <f t="shared" si="280"/>
        <v>16.600000000000001</v>
      </c>
      <c r="BT101" s="77">
        <f t="shared" si="281"/>
        <v>19</v>
      </c>
      <c r="BU101" s="77">
        <f t="shared" si="281"/>
        <v>21.4</v>
      </c>
      <c r="BV101" s="77">
        <f t="shared" si="281"/>
        <v>20.6</v>
      </c>
      <c r="BW101" s="77">
        <f t="shared" si="281"/>
        <v>23.2</v>
      </c>
      <c r="BX101" s="77">
        <f t="shared" si="281"/>
        <v>28.2</v>
      </c>
      <c r="BY101" s="77">
        <f t="shared" si="281"/>
        <v>24</v>
      </c>
      <c r="BZ101" s="77">
        <f t="shared" si="281"/>
        <v>20.6</v>
      </c>
      <c r="CA101" s="77">
        <f t="shared" si="281"/>
        <v>20</v>
      </c>
      <c r="CB101" s="77">
        <f t="shared" si="281"/>
        <v>15.2</v>
      </c>
      <c r="CC101" s="77">
        <f t="shared" si="281"/>
        <v>13.2</v>
      </c>
      <c r="CD101" s="77">
        <f t="shared" si="282"/>
        <v>15.4</v>
      </c>
      <c r="CE101" s="77">
        <f t="shared" si="282"/>
        <v>16</v>
      </c>
      <c r="CF101" s="77">
        <f t="shared" si="282"/>
        <v>13.6</v>
      </c>
      <c r="CG101" s="77">
        <f t="shared" si="282"/>
        <v>13</v>
      </c>
      <c r="CH101" s="77">
        <f t="shared" si="282"/>
        <v>11</v>
      </c>
      <c r="CI101" s="77">
        <f t="shared" si="282"/>
        <v>14</v>
      </c>
      <c r="CJ101" s="77">
        <f t="shared" si="282"/>
        <v>14.6</v>
      </c>
      <c r="CK101" s="77">
        <f t="shared" si="282"/>
        <v>17.600000000000001</v>
      </c>
      <c r="CL101" s="77">
        <f t="shared" si="282"/>
        <v>17.2</v>
      </c>
      <c r="CM101" s="77">
        <f t="shared" si="282"/>
        <v>11.2</v>
      </c>
      <c r="CN101" s="77">
        <f t="shared" si="283"/>
        <v>5.4</v>
      </c>
      <c r="CO101" s="77">
        <f t="shared" si="283"/>
        <v>3.8</v>
      </c>
      <c r="CP101" s="77">
        <f t="shared" si="283"/>
        <v>-0.2</v>
      </c>
      <c r="CQ101" s="77">
        <f t="shared" si="283"/>
        <v>0.2</v>
      </c>
      <c r="CR101" s="77">
        <f t="shared" si="283"/>
        <v>5.6</v>
      </c>
      <c r="CS101" s="77">
        <f t="shared" si="283"/>
        <v>6.8</v>
      </c>
      <c r="CT101" s="77">
        <f t="shared" si="283"/>
        <v>7.2</v>
      </c>
      <c r="CU101" s="77">
        <f t="shared" si="283"/>
        <v>8.4</v>
      </c>
      <c r="CV101" s="77">
        <f t="shared" si="283"/>
        <v>8.1999999999999993</v>
      </c>
      <c r="CW101" s="77">
        <f t="shared" si="283"/>
        <v>8.1999999999999993</v>
      </c>
      <c r="CX101" s="77">
        <f t="shared" si="284"/>
        <v>8</v>
      </c>
      <c r="CY101" s="77">
        <f t="shared" si="284"/>
        <v>7</v>
      </c>
      <c r="CZ101" s="77">
        <f t="shared" si="284"/>
        <v>12.2</v>
      </c>
      <c r="DA101" s="77">
        <f t="shared" si="284"/>
        <v>12.6</v>
      </c>
      <c r="DB101" s="77">
        <f t="shared" si="284"/>
        <v>14.2</v>
      </c>
      <c r="DC101" s="77">
        <f t="shared" si="284"/>
        <v>13.6</v>
      </c>
      <c r="DD101" s="77">
        <f t="shared" si="284"/>
        <v>13.4</v>
      </c>
      <c r="DE101" s="77">
        <f t="shared" si="284"/>
        <v>9.4</v>
      </c>
      <c r="DF101" s="77">
        <f t="shared" si="284"/>
        <v>8.4</v>
      </c>
      <c r="DG101" s="77">
        <f t="shared" si="284"/>
        <v>6.4</v>
      </c>
      <c r="DH101" s="77">
        <f t="shared" si="285"/>
        <v>6</v>
      </c>
      <c r="DI101" s="77">
        <f t="shared" si="285"/>
        <v>5.4</v>
      </c>
      <c r="DJ101" s="77">
        <f t="shared" si="285"/>
        <v>5.4</v>
      </c>
      <c r="DK101" s="77">
        <f t="shared" si="285"/>
        <v>5</v>
      </c>
      <c r="DL101" s="77">
        <f t="shared" si="285"/>
        <v>6.4</v>
      </c>
      <c r="DM101" s="77">
        <f t="shared" si="285"/>
        <v>7.8</v>
      </c>
      <c r="DN101" s="77">
        <f t="shared" si="285"/>
        <v>9</v>
      </c>
      <c r="DO101" s="77">
        <f t="shared" si="285"/>
        <v>7.4</v>
      </c>
      <c r="DP101" s="77">
        <f t="shared" si="285"/>
        <v>7.6</v>
      </c>
      <c r="DQ101" s="77">
        <f t="shared" si="285"/>
        <v>6.6</v>
      </c>
      <c r="DR101" s="77">
        <f t="shared" si="286"/>
        <v>5</v>
      </c>
      <c r="DS101" s="77">
        <f t="shared" si="286"/>
        <v>4.4000000000000004</v>
      </c>
      <c r="DT101" s="77">
        <f t="shared" si="286"/>
        <v>5</v>
      </c>
      <c r="DU101" s="77">
        <f t="shared" si="286"/>
        <v>4.4000000000000004</v>
      </c>
      <c r="DV101" s="77">
        <f t="shared" si="286"/>
        <v>3.4</v>
      </c>
      <c r="DW101" s="77">
        <f t="shared" si="286"/>
        <v>3.6</v>
      </c>
      <c r="DX101" s="77">
        <f t="shared" si="286"/>
        <v>2.8</v>
      </c>
      <c r="DY101" s="77">
        <f t="shared" si="286"/>
        <v>2.8</v>
      </c>
      <c r="DZ101" s="77">
        <f t="shared" si="286"/>
        <v>3.2</v>
      </c>
      <c r="EA101" s="77">
        <f t="shared" si="286"/>
        <v>3.8</v>
      </c>
      <c r="EB101" s="77">
        <f t="shared" si="287"/>
        <v>5.4</v>
      </c>
      <c r="EC101" s="77">
        <f t="shared" si="287"/>
        <v>6.2</v>
      </c>
      <c r="ED101" s="77">
        <f t="shared" si="287"/>
        <v>8.1999999999999993</v>
      </c>
      <c r="EE101" s="77">
        <f t="shared" si="287"/>
        <v>8</v>
      </c>
      <c r="EF101" s="77">
        <f t="shared" si="287"/>
        <v>10</v>
      </c>
      <c r="EG101" s="77">
        <f t="shared" si="287"/>
        <v>9.4</v>
      </c>
      <c r="EH101" s="77">
        <f t="shared" si="287"/>
        <v>9.4</v>
      </c>
      <c r="EI101" s="77">
        <f t="shared" si="287"/>
        <v>6.8</v>
      </c>
      <c r="EJ101" s="77">
        <f t="shared" si="287"/>
        <v>6.8</v>
      </c>
      <c r="EK101" s="77">
        <f t="shared" si="287"/>
        <v>4.4000000000000004</v>
      </c>
      <c r="EL101" s="77">
        <f t="shared" si="288"/>
        <v>3</v>
      </c>
      <c r="EM101" s="77">
        <f t="shared" si="288"/>
        <v>2.4</v>
      </c>
      <c r="EN101" s="77">
        <f t="shared" si="288"/>
        <v>2.2000000000000002</v>
      </c>
      <c r="EO101" s="77">
        <f t="shared" si="288"/>
        <v>2.2000000000000002</v>
      </c>
      <c r="EP101" s="77">
        <f t="shared" si="288"/>
        <v>4</v>
      </c>
      <c r="EQ101" s="77">
        <f t="shared" si="288"/>
        <v>3.8</v>
      </c>
      <c r="ER101" s="77">
        <f t="shared" si="288"/>
        <v>3.4</v>
      </c>
      <c r="ES101" s="77">
        <f t="shared" si="288"/>
        <v>2.8</v>
      </c>
      <c r="ET101" s="77">
        <f t="shared" si="288"/>
        <v>2.6</v>
      </c>
      <c r="EU101" s="77">
        <f t="shared" si="288"/>
        <v>0.4</v>
      </c>
      <c r="EV101" s="77">
        <f t="shared" si="289"/>
        <v>0.4</v>
      </c>
      <c r="EW101" s="77">
        <f t="shared" si="289"/>
        <v>0.4</v>
      </c>
      <c r="EX101" s="77">
        <f t="shared" si="289"/>
        <v>0.4</v>
      </c>
      <c r="EY101" s="77">
        <f t="shared" si="289"/>
        <v>0.2</v>
      </c>
      <c r="EZ101" s="77">
        <f t="shared" si="289"/>
        <v>0.4</v>
      </c>
      <c r="FA101" s="77">
        <f t="shared" si="289"/>
        <v>0.4</v>
      </c>
      <c r="FB101" s="77">
        <f t="shared" si="289"/>
        <v>0.6</v>
      </c>
      <c r="FC101" s="77">
        <f t="shared" si="289"/>
        <v>1</v>
      </c>
      <c r="FD101" s="77">
        <f t="shared" si="289"/>
        <v>2.2000000000000002</v>
      </c>
      <c r="FE101" s="77">
        <f t="shared" si="289"/>
        <v>5.4</v>
      </c>
      <c r="FF101" s="77">
        <f t="shared" si="290"/>
        <v>6.6</v>
      </c>
      <c r="FG101" s="77">
        <f t="shared" si="290"/>
        <v>7</v>
      </c>
      <c r="FH101" s="77">
        <f t="shared" si="290"/>
        <v>9.8000000000000007</v>
      </c>
      <c r="FI101" s="77">
        <f t="shared" si="290"/>
        <v>9.6</v>
      </c>
      <c r="FJ101" s="77">
        <f t="shared" si="290"/>
        <v>8.6</v>
      </c>
      <c r="FK101" s="77">
        <f t="shared" si="290"/>
        <v>8.4</v>
      </c>
      <c r="FL101" s="77">
        <f t="shared" si="290"/>
        <v>8.8000000000000007</v>
      </c>
      <c r="FM101" s="77">
        <f t="shared" si="290"/>
        <v>6</v>
      </c>
      <c r="FN101" s="77">
        <f t="shared" si="290"/>
        <v>5.8</v>
      </c>
      <c r="FO101" s="77">
        <f t="shared" si="290"/>
        <v>4.8</v>
      </c>
      <c r="FP101" s="77">
        <f t="shared" si="290"/>
        <v>4.5999999999999996</v>
      </c>
      <c r="FQ101" s="77">
        <f t="shared" si="290"/>
        <v>4.5999999999999996</v>
      </c>
      <c r="FR101" s="77">
        <f t="shared" si="290"/>
        <v>4.5999999999999996</v>
      </c>
      <c r="FS101" s="77">
        <f t="shared" si="290"/>
        <v>4</v>
      </c>
      <c r="FT101" s="77">
        <f t="shared" si="290"/>
        <v>3.4</v>
      </c>
      <c r="FU101" s="77">
        <f t="shared" si="290"/>
        <v>3.6</v>
      </c>
      <c r="FV101" s="77">
        <f t="shared" si="293"/>
        <v>4.4000000000000004</v>
      </c>
      <c r="FW101" s="77">
        <f t="shared" si="293"/>
        <v>4.4000000000000004</v>
      </c>
      <c r="FX101" s="77">
        <f t="shared" si="293"/>
        <v>5.8</v>
      </c>
      <c r="FY101" s="77">
        <f t="shared" si="293"/>
        <v>5.2</v>
      </c>
      <c r="FZ101" s="77">
        <f t="shared" si="293"/>
        <v>4.4000000000000004</v>
      </c>
      <c r="GA101" s="77">
        <f t="shared" si="293"/>
        <v>3</v>
      </c>
      <c r="GB101" s="77">
        <f t="shared" si="293"/>
        <v>4</v>
      </c>
      <c r="GC101" s="77">
        <f t="shared" si="293"/>
        <v>4.8</v>
      </c>
      <c r="GD101" s="77">
        <f t="shared" si="293"/>
        <v>8</v>
      </c>
      <c r="GE101" s="77">
        <f t="shared" si="293"/>
        <v>10</v>
      </c>
      <c r="GF101" s="77">
        <f t="shared" si="293"/>
        <v>11</v>
      </c>
      <c r="GG101" s="77">
        <f t="shared" si="293"/>
        <v>11.4</v>
      </c>
      <c r="GH101" s="77">
        <f t="shared" si="293"/>
        <v>11</v>
      </c>
      <c r="GI101" s="77">
        <f t="shared" si="293"/>
        <v>14</v>
      </c>
      <c r="GJ101" s="77">
        <f t="shared" si="293"/>
        <v>16</v>
      </c>
      <c r="GK101" s="77" t="e">
        <f t="shared" si="293"/>
        <v>#N/A</v>
      </c>
      <c r="GL101" s="77" t="e">
        <f t="shared" si="291"/>
        <v>#N/A</v>
      </c>
      <c r="GM101" s="77" t="e">
        <f t="shared" si="291"/>
        <v>#N/A</v>
      </c>
      <c r="GN101" s="77" t="e">
        <f t="shared" si="291"/>
        <v>#N/A</v>
      </c>
      <c r="GO101" s="77" t="e">
        <f t="shared" si="291"/>
        <v>#N/A</v>
      </c>
      <c r="GP101" s="77" t="e">
        <f t="shared" si="291"/>
        <v>#N/A</v>
      </c>
      <c r="GQ101" s="77" t="e">
        <f t="shared" si="291"/>
        <v>#N/A</v>
      </c>
      <c r="GR101" s="77" t="e">
        <f t="shared" si="291"/>
        <v>#N/A</v>
      </c>
      <c r="GS101" s="77" t="e">
        <f t="shared" si="291"/>
        <v>#N/A</v>
      </c>
      <c r="GT101">
        <v>1</v>
      </c>
      <c r="GV101" s="10">
        <f t="shared" ca="1" si="292"/>
        <v>5.8</v>
      </c>
      <c r="GW101" s="10">
        <f t="shared" ca="1" si="292"/>
        <v>5.8</v>
      </c>
      <c r="GX101" s="10">
        <f t="shared" ca="1" si="292"/>
        <v>5.8</v>
      </c>
      <c r="GY101" s="10">
        <f t="shared" ca="1" si="292"/>
        <v>5.8</v>
      </c>
      <c r="GZ101" s="10">
        <f t="shared" ca="1" si="292"/>
        <v>5.8</v>
      </c>
      <c r="HA101" s="10">
        <f t="shared" ca="1" si="292"/>
        <v>5.8</v>
      </c>
      <c r="HB101" s="10">
        <f t="shared" ca="1" si="292"/>
        <v>5.8</v>
      </c>
      <c r="HC101" s="10">
        <f t="shared" ca="1" si="226"/>
        <v>5.7999999999999989</v>
      </c>
      <c r="HD101" s="10" t="b">
        <f t="shared" ca="1" si="254"/>
        <v>0</v>
      </c>
      <c r="HE101" s="10">
        <f t="array" ref="HE101">MAX(IF(ISNA(L101:FN101),"",L101:FN101))</f>
        <v>28.2</v>
      </c>
      <c r="HF101" s="49">
        <f ca="1">HC101/HW101</f>
        <v>0.25343320848938827</v>
      </c>
      <c r="HG101" t="str">
        <f t="shared" si="227"/>
        <v>SouthAmerica</v>
      </c>
      <c r="HH101" t="str">
        <f t="shared" si="228"/>
        <v>Uruguay</v>
      </c>
      <c r="HI101" s="10">
        <f t="shared" si="229"/>
        <v>28.2</v>
      </c>
      <c r="HJ101" s="10">
        <f t="shared" ca="1" si="230"/>
        <v>1117</v>
      </c>
      <c r="HK101" s="10">
        <f t="shared" ca="1" si="231"/>
        <v>0</v>
      </c>
      <c r="HL101" s="10">
        <f t="shared" ca="1" si="232"/>
        <v>0</v>
      </c>
      <c r="HM101" s="10">
        <f t="shared" ca="1" si="233"/>
        <v>0</v>
      </c>
      <c r="HN101" s="10">
        <f t="shared" ca="1" si="234"/>
        <v>3400000</v>
      </c>
      <c r="HO101" s="10">
        <f t="shared" ca="1" si="235"/>
        <v>0</v>
      </c>
      <c r="HP101">
        <f t="array" ref="HP101">LARGE(IF(ISNA(L101:FN101),"",L101:FN101),HP$2)</f>
        <v>28.2</v>
      </c>
      <c r="HQ101">
        <f t="array" ref="HQ101">LARGE(IF(ISNA(M101:GT101),"",M101:GT101),HQ$2)</f>
        <v>24</v>
      </c>
      <c r="HR101">
        <f t="array" ref="HR101">LARGE(IF(ISNA(N101:GU101),"",N101:GU101),HR$2)</f>
        <v>23.2</v>
      </c>
      <c r="HS101">
        <f t="array" aca="1" ref="HS101" ca="1">LARGE(IF(ISNA(O101:GV101),"",O101:GV101),HS$2)</f>
        <v>21.6</v>
      </c>
      <c r="HT101">
        <f t="array" aca="1" ref="HT101" ca="1">LARGE(IF(ISNA(P101:GW101),"",P101:GW101),HT$2)</f>
        <v>21.4</v>
      </c>
      <c r="HU101">
        <f t="array" aca="1" ref="HU101" ca="1">LARGE(IF(ISNA(Q101:GX101),"",Q101:GX101),HU$2)</f>
        <v>21.2</v>
      </c>
      <c r="HV101">
        <f t="array" aca="1" ref="HV101" ca="1">LARGE(IF(ISNA(R101:GY101),"",R101:GY101),HV$2)</f>
        <v>20.6</v>
      </c>
      <c r="HW101">
        <f t="shared" ca="1" si="236"/>
        <v>22.885714285714283</v>
      </c>
    </row>
    <row r="102" spans="1:231" ht="30" customHeight="1" x14ac:dyDescent="0.55000000000000004">
      <c r="A102">
        <f t="shared" si="219"/>
        <v>35</v>
      </c>
      <c r="B102" s="78">
        <f>VLOOKUP(F102,Countries!$D$5:$F$255,3,FALSE)</f>
        <v>53710000</v>
      </c>
      <c r="C102" s="83">
        <f t="shared" ca="1" si="220"/>
        <v>0.125</v>
      </c>
      <c r="D102" s="77" t="str">
        <f>VLOOKUP(F102,Countries!$D$5:$E$254,2,FALSE)</f>
        <v>Asia</v>
      </c>
      <c r="E102" s="77" t="str">
        <f>VLOOKUP(F102,Countries!$D$5:$G$254,4,FALSE)</f>
        <v>SEAsia</v>
      </c>
      <c r="F102" s="77" t="str">
        <f>Infections!A31</f>
        <v>Burma</v>
      </c>
      <c r="G102" s="77">
        <f t="shared" ca="1" si="221"/>
        <v>343</v>
      </c>
      <c r="H102" s="78">
        <f t="shared" ca="1" si="222"/>
        <v>1.2</v>
      </c>
      <c r="I102" s="97" t="str">
        <f t="shared" si="223"/>
        <v>Burma</v>
      </c>
      <c r="J102" s="77">
        <f t="shared" si="224"/>
        <v>0</v>
      </c>
      <c r="K102" s="77">
        <f t="shared" si="225"/>
        <v>0</v>
      </c>
      <c r="L102" s="77" t="e">
        <f t="shared" si="275"/>
        <v>#N/A</v>
      </c>
      <c r="M102" s="77" t="e">
        <f t="shared" si="275"/>
        <v>#N/A</v>
      </c>
      <c r="N102" s="77" t="e">
        <f t="shared" si="275"/>
        <v>#N/A</v>
      </c>
      <c r="O102" s="77">
        <f t="shared" si="275"/>
        <v>0</v>
      </c>
      <c r="P102" s="77">
        <f t="shared" si="275"/>
        <v>0</v>
      </c>
      <c r="Q102" s="77">
        <f t="shared" si="275"/>
        <v>0</v>
      </c>
      <c r="R102" s="77">
        <f t="shared" si="275"/>
        <v>0</v>
      </c>
      <c r="S102" s="77">
        <f t="shared" si="275"/>
        <v>0</v>
      </c>
      <c r="T102" s="77">
        <f t="shared" si="275"/>
        <v>0</v>
      </c>
      <c r="U102" s="77">
        <f t="shared" si="275"/>
        <v>0</v>
      </c>
      <c r="V102" s="77">
        <f t="shared" si="276"/>
        <v>0</v>
      </c>
      <c r="W102" s="77">
        <f t="shared" si="276"/>
        <v>0</v>
      </c>
      <c r="X102" s="77">
        <f t="shared" si="276"/>
        <v>0</v>
      </c>
      <c r="Y102" s="77">
        <f t="shared" si="276"/>
        <v>0</v>
      </c>
      <c r="Z102" s="77">
        <f t="shared" si="276"/>
        <v>0</v>
      </c>
      <c r="AA102" s="77">
        <f t="shared" si="276"/>
        <v>0</v>
      </c>
      <c r="AB102" s="77">
        <f t="shared" si="276"/>
        <v>0</v>
      </c>
      <c r="AC102" s="77">
        <f t="shared" si="276"/>
        <v>0</v>
      </c>
      <c r="AD102" s="77">
        <f t="shared" si="276"/>
        <v>0</v>
      </c>
      <c r="AE102" s="77">
        <f t="shared" si="276"/>
        <v>0</v>
      </c>
      <c r="AF102" s="77">
        <f t="shared" si="277"/>
        <v>0</v>
      </c>
      <c r="AG102" s="77">
        <f t="shared" si="277"/>
        <v>0</v>
      </c>
      <c r="AH102" s="77">
        <f t="shared" si="277"/>
        <v>0</v>
      </c>
      <c r="AI102" s="77">
        <f t="shared" si="277"/>
        <v>0</v>
      </c>
      <c r="AJ102" s="77">
        <f t="shared" si="277"/>
        <v>0</v>
      </c>
      <c r="AK102" s="77">
        <f t="shared" si="277"/>
        <v>0</v>
      </c>
      <c r="AL102" s="77">
        <f t="shared" si="277"/>
        <v>0</v>
      </c>
      <c r="AM102" s="77">
        <f t="shared" si="277"/>
        <v>0</v>
      </c>
      <c r="AN102" s="77">
        <f t="shared" si="277"/>
        <v>0</v>
      </c>
      <c r="AO102" s="77">
        <f t="shared" si="277"/>
        <v>0</v>
      </c>
      <c r="AP102" s="77">
        <f t="shared" si="278"/>
        <v>0</v>
      </c>
      <c r="AQ102" s="77">
        <f t="shared" si="278"/>
        <v>0</v>
      </c>
      <c r="AR102" s="77">
        <f t="shared" si="278"/>
        <v>0</v>
      </c>
      <c r="AS102" s="77">
        <f t="shared" si="278"/>
        <v>0</v>
      </c>
      <c r="AT102" s="77">
        <f t="shared" si="278"/>
        <v>0</v>
      </c>
      <c r="AU102" s="77">
        <f t="shared" si="278"/>
        <v>0</v>
      </c>
      <c r="AV102" s="77">
        <f t="shared" si="278"/>
        <v>0</v>
      </c>
      <c r="AW102" s="77">
        <f t="shared" si="278"/>
        <v>0</v>
      </c>
      <c r="AX102" s="77">
        <f t="shared" si="278"/>
        <v>0</v>
      </c>
      <c r="AY102" s="77">
        <f t="shared" si="278"/>
        <v>0</v>
      </c>
      <c r="AZ102" s="77">
        <f t="shared" si="279"/>
        <v>0</v>
      </c>
      <c r="BA102" s="77">
        <f t="shared" si="279"/>
        <v>0</v>
      </c>
      <c r="BB102" s="77">
        <f t="shared" si="279"/>
        <v>0</v>
      </c>
      <c r="BC102" s="77">
        <f t="shared" si="279"/>
        <v>0</v>
      </c>
      <c r="BD102" s="77">
        <f t="shared" si="279"/>
        <v>0</v>
      </c>
      <c r="BE102" s="77">
        <f t="shared" si="279"/>
        <v>0</v>
      </c>
      <c r="BF102" s="77">
        <f t="shared" si="279"/>
        <v>0</v>
      </c>
      <c r="BG102" s="77">
        <f t="shared" si="279"/>
        <v>0</v>
      </c>
      <c r="BH102" s="77">
        <f t="shared" si="279"/>
        <v>0</v>
      </c>
      <c r="BI102" s="77">
        <f t="shared" si="279"/>
        <v>0</v>
      </c>
      <c r="BJ102" s="77">
        <f t="shared" si="280"/>
        <v>0</v>
      </c>
      <c r="BK102" s="77">
        <f t="shared" si="280"/>
        <v>0</v>
      </c>
      <c r="BL102" s="77">
        <f t="shared" si="280"/>
        <v>0</v>
      </c>
      <c r="BM102" s="77">
        <f t="shared" si="280"/>
        <v>0</v>
      </c>
      <c r="BN102" s="77">
        <f t="shared" si="280"/>
        <v>0</v>
      </c>
      <c r="BO102" s="77">
        <f t="shared" si="280"/>
        <v>0</v>
      </c>
      <c r="BP102" s="77">
        <f t="shared" si="280"/>
        <v>0</v>
      </c>
      <c r="BQ102" s="77">
        <f t="shared" si="280"/>
        <v>0</v>
      </c>
      <c r="BR102" s="77">
        <f t="shared" si="280"/>
        <v>0</v>
      </c>
      <c r="BS102" s="77">
        <f t="shared" si="280"/>
        <v>0</v>
      </c>
      <c r="BT102" s="77">
        <f t="shared" si="281"/>
        <v>0</v>
      </c>
      <c r="BU102" s="77">
        <f t="shared" si="281"/>
        <v>0</v>
      </c>
      <c r="BV102" s="77">
        <f t="shared" si="281"/>
        <v>0</v>
      </c>
      <c r="BW102" s="77">
        <f t="shared" si="281"/>
        <v>1.6</v>
      </c>
      <c r="BX102" s="77">
        <f t="shared" si="281"/>
        <v>1.6</v>
      </c>
      <c r="BY102" s="77">
        <f t="shared" si="281"/>
        <v>2</v>
      </c>
      <c r="BZ102" s="77">
        <f t="shared" si="281"/>
        <v>2.8</v>
      </c>
      <c r="CA102" s="77">
        <f t="shared" si="281"/>
        <v>3</v>
      </c>
      <c r="CB102" s="77">
        <f t="shared" si="281"/>
        <v>1.4</v>
      </c>
      <c r="CC102" s="77">
        <f t="shared" si="281"/>
        <v>2.4</v>
      </c>
      <c r="CD102" s="77">
        <f t="shared" si="282"/>
        <v>2</v>
      </c>
      <c r="CE102" s="77">
        <f t="shared" si="282"/>
        <v>1.4</v>
      </c>
      <c r="CF102" s="77">
        <f t="shared" si="282"/>
        <v>1.2</v>
      </c>
      <c r="CG102" s="77">
        <f t="shared" si="282"/>
        <v>1.4</v>
      </c>
      <c r="CH102" s="77">
        <f t="shared" si="282"/>
        <v>0.4</v>
      </c>
      <c r="CI102" s="77">
        <f t="shared" si="282"/>
        <v>0.4</v>
      </c>
      <c r="CJ102" s="77">
        <f t="shared" si="282"/>
        <v>0.4</v>
      </c>
      <c r="CK102" s="77">
        <f t="shared" si="282"/>
        <v>1.2</v>
      </c>
      <c r="CL102" s="77">
        <f t="shared" si="282"/>
        <v>3.2</v>
      </c>
      <c r="CM102" s="77">
        <f t="shared" si="282"/>
        <v>3.8</v>
      </c>
      <c r="CN102" s="77">
        <f t="shared" si="283"/>
        <v>8</v>
      </c>
      <c r="CO102" s="77">
        <f t="shared" si="283"/>
        <v>8</v>
      </c>
      <c r="CP102" s="77">
        <f t="shared" si="283"/>
        <v>9.4</v>
      </c>
      <c r="CQ102" s="77">
        <f t="shared" si="283"/>
        <v>9.4</v>
      </c>
      <c r="CR102" s="77">
        <f t="shared" si="283"/>
        <v>9.4</v>
      </c>
      <c r="CS102" s="77">
        <f t="shared" si="283"/>
        <v>7.2</v>
      </c>
      <c r="CT102" s="77">
        <f t="shared" si="283"/>
        <v>9.6</v>
      </c>
      <c r="CU102" s="77">
        <f t="shared" si="283"/>
        <v>9</v>
      </c>
      <c r="CV102" s="77">
        <f t="shared" si="283"/>
        <v>7.2</v>
      </c>
      <c r="CW102" s="77">
        <f t="shared" si="283"/>
        <v>7</v>
      </c>
      <c r="CX102" s="77">
        <f t="shared" si="284"/>
        <v>8.1999999999999993</v>
      </c>
      <c r="CY102" s="77">
        <f t="shared" si="284"/>
        <v>6.6</v>
      </c>
      <c r="CZ102" s="77">
        <f t="shared" si="284"/>
        <v>5.4</v>
      </c>
      <c r="DA102" s="77">
        <f t="shared" si="284"/>
        <v>5</v>
      </c>
      <c r="DB102" s="77">
        <f t="shared" si="284"/>
        <v>4.5999999999999996</v>
      </c>
      <c r="DC102" s="77">
        <f t="shared" si="284"/>
        <v>2.2000000000000002</v>
      </c>
      <c r="DD102" s="77">
        <f t="shared" si="284"/>
        <v>1.2</v>
      </c>
      <c r="DE102" s="77">
        <f t="shared" si="284"/>
        <v>1</v>
      </c>
      <c r="DF102" s="77">
        <f t="shared" si="284"/>
        <v>1</v>
      </c>
      <c r="DG102" s="77">
        <f t="shared" si="284"/>
        <v>1</v>
      </c>
      <c r="DH102" s="77">
        <f t="shared" si="285"/>
        <v>1</v>
      </c>
      <c r="DI102" s="77">
        <f t="shared" si="285"/>
        <v>2.2000000000000002</v>
      </c>
      <c r="DJ102" s="77">
        <f t="shared" si="285"/>
        <v>2</v>
      </c>
      <c r="DK102" s="77">
        <f t="shared" si="285"/>
        <v>2</v>
      </c>
      <c r="DL102" s="77">
        <f t="shared" si="285"/>
        <v>5</v>
      </c>
      <c r="DM102" s="77">
        <f t="shared" si="285"/>
        <v>4.4000000000000004</v>
      </c>
      <c r="DN102" s="77">
        <f t="shared" si="285"/>
        <v>3.4</v>
      </c>
      <c r="DO102" s="77">
        <f t="shared" si="285"/>
        <v>3.8</v>
      </c>
      <c r="DP102" s="77">
        <f t="shared" si="285"/>
        <v>3.8</v>
      </c>
      <c r="DQ102" s="77">
        <f t="shared" si="285"/>
        <v>0.8</v>
      </c>
      <c r="DR102" s="77">
        <f t="shared" si="286"/>
        <v>0.8</v>
      </c>
      <c r="DS102" s="77">
        <f t="shared" si="286"/>
        <v>0.6</v>
      </c>
      <c r="DT102" s="77">
        <f t="shared" si="286"/>
        <v>0.4</v>
      </c>
      <c r="DU102" s="77">
        <f t="shared" si="286"/>
        <v>0.4</v>
      </c>
      <c r="DV102" s="77">
        <f t="shared" si="286"/>
        <v>0.8</v>
      </c>
      <c r="DW102" s="77">
        <f t="shared" si="286"/>
        <v>2</v>
      </c>
      <c r="DX102" s="77">
        <f t="shared" si="286"/>
        <v>2.4</v>
      </c>
      <c r="DY102" s="77">
        <f t="shared" si="286"/>
        <v>3.4</v>
      </c>
      <c r="DZ102" s="77">
        <f t="shared" si="286"/>
        <v>3.4</v>
      </c>
      <c r="EA102" s="77">
        <f t="shared" si="286"/>
        <v>3</v>
      </c>
      <c r="EB102" s="77">
        <f t="shared" si="287"/>
        <v>2</v>
      </c>
      <c r="EC102" s="77">
        <f t="shared" si="287"/>
        <v>1.6</v>
      </c>
      <c r="ED102" s="77">
        <f t="shared" si="287"/>
        <v>0.8</v>
      </c>
      <c r="EE102" s="77">
        <f t="shared" si="287"/>
        <v>1.4</v>
      </c>
      <c r="EF102" s="77">
        <f t="shared" si="287"/>
        <v>1.4</v>
      </c>
      <c r="EG102" s="77">
        <f t="shared" si="287"/>
        <v>1</v>
      </c>
      <c r="EH102" s="77">
        <f t="shared" si="287"/>
        <v>1.2</v>
      </c>
      <c r="EI102" s="77">
        <f t="shared" si="287"/>
        <v>4.2</v>
      </c>
      <c r="EJ102" s="77">
        <f t="shared" si="287"/>
        <v>3.6</v>
      </c>
      <c r="EK102" s="77">
        <f t="shared" si="287"/>
        <v>4.4000000000000004</v>
      </c>
      <c r="EL102" s="77">
        <f t="shared" si="288"/>
        <v>5.2</v>
      </c>
      <c r="EM102" s="77">
        <f t="shared" si="288"/>
        <v>5.2</v>
      </c>
      <c r="EN102" s="77">
        <f t="shared" si="288"/>
        <v>2.4</v>
      </c>
      <c r="EO102" s="77">
        <f t="shared" si="288"/>
        <v>2.4</v>
      </c>
      <c r="EP102" s="77">
        <f t="shared" si="288"/>
        <v>2.4</v>
      </c>
      <c r="EQ102" s="77">
        <f t="shared" si="288"/>
        <v>2</v>
      </c>
      <c r="ER102" s="77">
        <f t="shared" si="288"/>
        <v>2.2000000000000002</v>
      </c>
      <c r="ES102" s="77">
        <f t="shared" si="288"/>
        <v>2</v>
      </c>
      <c r="ET102" s="77">
        <f t="shared" si="288"/>
        <v>2.4</v>
      </c>
      <c r="EU102" s="77">
        <f t="shared" si="288"/>
        <v>4</v>
      </c>
      <c r="EV102" s="77">
        <f t="shared" si="289"/>
        <v>3.8</v>
      </c>
      <c r="EW102" s="77">
        <f t="shared" si="289"/>
        <v>3.4</v>
      </c>
      <c r="EX102" s="77">
        <f t="shared" si="289"/>
        <v>3</v>
      </c>
      <c r="EY102" s="77">
        <f t="shared" si="289"/>
        <v>2.8</v>
      </c>
      <c r="EZ102" s="77">
        <f t="shared" si="289"/>
        <v>0.4</v>
      </c>
      <c r="FA102" s="77">
        <f t="shared" si="289"/>
        <v>0.2</v>
      </c>
      <c r="FB102" s="77">
        <f t="shared" si="289"/>
        <v>5</v>
      </c>
      <c r="FC102" s="77">
        <f t="shared" si="289"/>
        <v>5</v>
      </c>
      <c r="FD102" s="77">
        <f t="shared" si="289"/>
        <v>5</v>
      </c>
      <c r="FE102" s="77">
        <f t="shared" si="289"/>
        <v>5.6</v>
      </c>
      <c r="FF102" s="77">
        <f t="shared" si="290"/>
        <v>5.8</v>
      </c>
      <c r="FG102" s="77">
        <f t="shared" si="290"/>
        <v>1.2</v>
      </c>
      <c r="FH102" s="77">
        <f t="shared" si="290"/>
        <v>1.4</v>
      </c>
      <c r="FI102" s="77">
        <f t="shared" si="290"/>
        <v>1.2</v>
      </c>
      <c r="FJ102" s="77">
        <f t="shared" si="290"/>
        <v>0.6</v>
      </c>
      <c r="FK102" s="77">
        <f t="shared" si="290"/>
        <v>1</v>
      </c>
      <c r="FL102" s="77">
        <f t="shared" si="290"/>
        <v>1.4</v>
      </c>
      <c r="FM102" s="77">
        <f t="shared" si="290"/>
        <v>1.2</v>
      </c>
      <c r="FN102" s="77">
        <f t="shared" si="290"/>
        <v>1.2</v>
      </c>
      <c r="FO102" s="77">
        <f t="shared" si="290"/>
        <v>2</v>
      </c>
      <c r="FP102" s="77">
        <f t="shared" si="290"/>
        <v>1.6</v>
      </c>
      <c r="FQ102" s="77">
        <f t="shared" si="290"/>
        <v>1.4</v>
      </c>
      <c r="FR102" s="77">
        <f t="shared" si="290"/>
        <v>2.8</v>
      </c>
      <c r="FS102" s="77">
        <f t="shared" si="290"/>
        <v>2.8</v>
      </c>
      <c r="FT102" s="77">
        <f t="shared" si="290"/>
        <v>2.6</v>
      </c>
      <c r="FU102" s="77">
        <f t="shared" si="290"/>
        <v>2.4</v>
      </c>
      <c r="FV102" s="77">
        <f t="shared" si="293"/>
        <v>2.2000000000000002</v>
      </c>
      <c r="FW102" s="77">
        <f t="shared" si="293"/>
        <v>1.6</v>
      </c>
      <c r="FX102" s="77">
        <f t="shared" si="293"/>
        <v>2.6</v>
      </c>
      <c r="FY102" s="77">
        <f t="shared" si="293"/>
        <v>2.8</v>
      </c>
      <c r="FZ102" s="77">
        <f t="shared" si="293"/>
        <v>3</v>
      </c>
      <c r="GA102" s="77">
        <f t="shared" si="293"/>
        <v>3.8</v>
      </c>
      <c r="GB102" s="77">
        <f t="shared" si="293"/>
        <v>3.2</v>
      </c>
      <c r="GC102" s="77">
        <f t="shared" si="293"/>
        <v>2.2000000000000002</v>
      </c>
      <c r="GD102" s="77">
        <f t="shared" si="293"/>
        <v>1.8</v>
      </c>
      <c r="GE102" s="77">
        <f t="shared" si="293"/>
        <v>1.6</v>
      </c>
      <c r="GF102" s="77">
        <f t="shared" si="293"/>
        <v>0.8</v>
      </c>
      <c r="GG102" s="77">
        <f t="shared" si="293"/>
        <v>0.8</v>
      </c>
      <c r="GH102" s="77">
        <f t="shared" si="293"/>
        <v>0.8</v>
      </c>
      <c r="GI102" s="77">
        <f t="shared" si="293"/>
        <v>0.4</v>
      </c>
      <c r="GJ102" s="77">
        <f t="shared" si="293"/>
        <v>0.8</v>
      </c>
      <c r="GK102" s="77" t="e">
        <f t="shared" si="293"/>
        <v>#N/A</v>
      </c>
      <c r="GL102" s="77" t="e">
        <f t="shared" si="291"/>
        <v>#N/A</v>
      </c>
      <c r="GM102" s="77" t="e">
        <f t="shared" si="291"/>
        <v>#N/A</v>
      </c>
      <c r="GN102" s="77" t="e">
        <f t="shared" si="291"/>
        <v>#N/A</v>
      </c>
      <c r="GO102" s="77" t="e">
        <f t="shared" si="291"/>
        <v>#N/A</v>
      </c>
      <c r="GP102" s="77" t="e">
        <f t="shared" si="291"/>
        <v>#N/A</v>
      </c>
      <c r="GQ102" s="77" t="e">
        <f t="shared" si="291"/>
        <v>#N/A</v>
      </c>
      <c r="GR102" s="77" t="e">
        <f t="shared" si="291"/>
        <v>#N/A</v>
      </c>
      <c r="GS102" s="77" t="e">
        <f t="shared" si="291"/>
        <v>#N/A</v>
      </c>
      <c r="GT102">
        <v>1</v>
      </c>
      <c r="GV102" s="10">
        <f t="shared" ca="1" si="292"/>
        <v>1.2</v>
      </c>
      <c r="GW102" s="10">
        <f t="shared" ca="1" si="292"/>
        <v>1.2</v>
      </c>
      <c r="GX102" s="10">
        <f t="shared" ca="1" si="292"/>
        <v>1.2</v>
      </c>
      <c r="GY102" s="10">
        <f t="shared" ca="1" si="292"/>
        <v>1.2</v>
      </c>
      <c r="GZ102" s="10">
        <f t="shared" ca="1" si="292"/>
        <v>1.2</v>
      </c>
      <c r="HA102" s="10">
        <f t="shared" ca="1" si="292"/>
        <v>1.2</v>
      </c>
      <c r="HB102" s="10">
        <f t="shared" ca="1" si="292"/>
        <v>1.2</v>
      </c>
      <c r="HC102" s="10">
        <f t="shared" ca="1" si="226"/>
        <v>1.2</v>
      </c>
      <c r="HD102" s="10" t="b">
        <f t="shared" ca="1" si="254"/>
        <v>0</v>
      </c>
      <c r="HE102" s="10">
        <f t="array" ref="HE102">MAX(IF(ISNA(L102:EE102),"",L102:EE102))</f>
        <v>9.6</v>
      </c>
      <c r="HF102" s="49">
        <f ca="1">HC102/HE102</f>
        <v>0.125</v>
      </c>
      <c r="HG102" t="str">
        <f t="shared" si="227"/>
        <v>Asia</v>
      </c>
      <c r="HH102" t="str">
        <f t="shared" si="228"/>
        <v>Burma</v>
      </c>
      <c r="HI102" s="10">
        <f t="shared" si="229"/>
        <v>9.6</v>
      </c>
      <c r="HJ102" s="10">
        <f t="shared" ca="1" si="230"/>
        <v>343</v>
      </c>
      <c r="HK102">
        <f t="shared" ca="1" si="231"/>
        <v>53710000</v>
      </c>
      <c r="HL102">
        <f t="shared" ca="1" si="232"/>
        <v>0</v>
      </c>
      <c r="HM102">
        <f t="shared" ca="1" si="233"/>
        <v>0</v>
      </c>
      <c r="HN102">
        <f t="shared" ca="1" si="234"/>
        <v>0</v>
      </c>
      <c r="HO102">
        <f t="shared" ca="1" si="235"/>
        <v>0</v>
      </c>
      <c r="HP102">
        <f t="array" ref="HP102">LARGE(IF(ISNA(L102:FN102),"",L102:FN102),HP$2)</f>
        <v>9.6</v>
      </c>
      <c r="HQ102">
        <f t="array" ref="HQ102">LARGE(IF(ISNA(M102:GT102),"",M102:GT102),HQ$2)</f>
        <v>9.4</v>
      </c>
      <c r="HR102">
        <f t="array" ref="HR102">LARGE(IF(ISNA(N102:GU102),"",N102:GU102),HR$2)</f>
        <v>9.4</v>
      </c>
      <c r="HS102">
        <f t="array" aca="1" ref="HS102" ca="1">LARGE(IF(ISNA(O102:GV102),"",O102:GV102),HS$2)</f>
        <v>9.4</v>
      </c>
      <c r="HT102">
        <f t="array" aca="1" ref="HT102" ca="1">LARGE(IF(ISNA(P102:GW102),"",P102:GW102),HT$2)</f>
        <v>9</v>
      </c>
      <c r="HU102">
        <f t="array" aca="1" ref="HU102" ca="1">LARGE(IF(ISNA(Q102:GX102),"",Q102:GX102),HU$2)</f>
        <v>8.1999999999999993</v>
      </c>
      <c r="HV102">
        <f t="array" aca="1" ref="HV102" ca="1">LARGE(IF(ISNA(R102:GY102),"",R102:GY102),HV$2)</f>
        <v>8</v>
      </c>
      <c r="HW102">
        <f t="shared" ca="1" si="236"/>
        <v>9</v>
      </c>
    </row>
    <row r="103" spans="1:231" ht="30" customHeight="1" x14ac:dyDescent="0.55000000000000004">
      <c r="A103">
        <f t="shared" si="219"/>
        <v>215</v>
      </c>
      <c r="B103" s="78">
        <f>VLOOKUP(F103,Countries!$D$5:$F$255,3,FALSE)</f>
        <v>6050000</v>
      </c>
      <c r="C103" s="83">
        <f t="shared" ca="1" si="220"/>
        <v>0.31083202511773944</v>
      </c>
      <c r="D103" s="77" t="str">
        <f>VLOOKUP(F103,Countries!$D$5:$E$254,2,FALSE)</f>
        <v>USA</v>
      </c>
      <c r="E103" s="77" t="str">
        <f>VLOOKUP(F103,Countries!$D$5:$G$254,4,FALSE)</f>
        <v>_USA</v>
      </c>
      <c r="F103" s="77" t="str">
        <f>Infections!A214</f>
        <v>Maryland</v>
      </c>
      <c r="G103" s="78">
        <f t="shared" ca="1" si="221"/>
        <v>80172</v>
      </c>
      <c r="H103" s="78">
        <f t="shared" ca="1" si="222"/>
        <v>356.40000000000003</v>
      </c>
      <c r="I103" s="97" t="str">
        <f t="shared" si="223"/>
        <v>Maryland</v>
      </c>
      <c r="J103" s="77">
        <f t="shared" si="224"/>
        <v>0</v>
      </c>
      <c r="K103" s="77">
        <f t="shared" si="225"/>
        <v>0</v>
      </c>
      <c r="L103" s="77" t="e">
        <f t="shared" si="275"/>
        <v>#N/A</v>
      </c>
      <c r="M103" s="77" t="e">
        <f t="shared" si="275"/>
        <v>#N/A</v>
      </c>
      <c r="N103" s="77" t="e">
        <f t="shared" si="275"/>
        <v>#N/A</v>
      </c>
      <c r="O103" s="77">
        <f t="shared" si="275"/>
        <v>0</v>
      </c>
      <c r="P103" s="77">
        <f t="shared" si="275"/>
        <v>0</v>
      </c>
      <c r="Q103" s="77">
        <f t="shared" si="275"/>
        <v>0</v>
      </c>
      <c r="R103" s="77">
        <f t="shared" si="275"/>
        <v>0</v>
      </c>
      <c r="S103" s="77">
        <f t="shared" si="275"/>
        <v>0</v>
      </c>
      <c r="T103" s="77">
        <f t="shared" si="275"/>
        <v>0</v>
      </c>
      <c r="U103" s="77">
        <f t="shared" si="275"/>
        <v>0</v>
      </c>
      <c r="V103" s="77">
        <f t="shared" si="276"/>
        <v>0</v>
      </c>
      <c r="W103" s="77">
        <f t="shared" si="276"/>
        <v>0</v>
      </c>
      <c r="X103" s="77">
        <f t="shared" si="276"/>
        <v>0</v>
      </c>
      <c r="Y103" s="77">
        <f t="shared" si="276"/>
        <v>0</v>
      </c>
      <c r="Z103" s="77">
        <f t="shared" si="276"/>
        <v>0</v>
      </c>
      <c r="AA103" s="77">
        <f t="shared" si="276"/>
        <v>0</v>
      </c>
      <c r="AB103" s="77">
        <f t="shared" si="276"/>
        <v>0</v>
      </c>
      <c r="AC103" s="77">
        <f t="shared" si="276"/>
        <v>0</v>
      </c>
      <c r="AD103" s="77">
        <f t="shared" si="276"/>
        <v>0</v>
      </c>
      <c r="AE103" s="77">
        <f t="shared" si="276"/>
        <v>0</v>
      </c>
      <c r="AF103" s="77">
        <f t="shared" si="277"/>
        <v>0</v>
      </c>
      <c r="AG103" s="77">
        <f t="shared" si="277"/>
        <v>0</v>
      </c>
      <c r="AH103" s="77">
        <f t="shared" si="277"/>
        <v>0</v>
      </c>
      <c r="AI103" s="77">
        <f t="shared" si="277"/>
        <v>0</v>
      </c>
      <c r="AJ103" s="77">
        <f t="shared" si="277"/>
        <v>0</v>
      </c>
      <c r="AK103" s="77">
        <f t="shared" si="277"/>
        <v>0</v>
      </c>
      <c r="AL103" s="77">
        <f t="shared" si="277"/>
        <v>0</v>
      </c>
      <c r="AM103" s="77">
        <f t="shared" si="277"/>
        <v>0</v>
      </c>
      <c r="AN103" s="77">
        <f t="shared" si="277"/>
        <v>0</v>
      </c>
      <c r="AO103" s="77">
        <f t="shared" si="277"/>
        <v>0</v>
      </c>
      <c r="AP103" s="77">
        <f t="shared" si="278"/>
        <v>0</v>
      </c>
      <c r="AQ103" s="77">
        <f t="shared" si="278"/>
        <v>0</v>
      </c>
      <c r="AR103" s="77">
        <f t="shared" si="278"/>
        <v>0</v>
      </c>
      <c r="AS103" s="77">
        <f t="shared" si="278"/>
        <v>0</v>
      </c>
      <c r="AT103" s="77">
        <f t="shared" si="278"/>
        <v>0</v>
      </c>
      <c r="AU103" s="77">
        <f t="shared" si="278"/>
        <v>0</v>
      </c>
      <c r="AV103" s="77">
        <f t="shared" si="278"/>
        <v>0</v>
      </c>
      <c r="AW103" s="77">
        <f t="shared" si="278"/>
        <v>0</v>
      </c>
      <c r="AX103" s="77">
        <f t="shared" si="278"/>
        <v>0</v>
      </c>
      <c r="AY103" s="77">
        <f t="shared" si="278"/>
        <v>0</v>
      </c>
      <c r="AZ103" s="77">
        <f t="shared" si="279"/>
        <v>0</v>
      </c>
      <c r="BA103" s="77">
        <f t="shared" si="279"/>
        <v>0</v>
      </c>
      <c r="BB103" s="77">
        <f t="shared" si="279"/>
        <v>0.6</v>
      </c>
      <c r="BC103" s="77">
        <f t="shared" si="279"/>
        <v>0.6</v>
      </c>
      <c r="BD103" s="77">
        <f t="shared" si="279"/>
        <v>1</v>
      </c>
      <c r="BE103" s="77">
        <f t="shared" si="279"/>
        <v>1</v>
      </c>
      <c r="BF103" s="77">
        <f t="shared" si="279"/>
        <v>1.6</v>
      </c>
      <c r="BG103" s="77">
        <f t="shared" si="279"/>
        <v>1.2</v>
      </c>
      <c r="BH103" s="77">
        <f t="shared" si="279"/>
        <v>1.8</v>
      </c>
      <c r="BI103" s="77">
        <f t="shared" si="279"/>
        <v>2.6</v>
      </c>
      <c r="BJ103" s="77">
        <f t="shared" si="280"/>
        <v>4.4000000000000004</v>
      </c>
      <c r="BK103" s="77">
        <f t="shared" si="280"/>
        <v>3.2</v>
      </c>
      <c r="BL103" s="77">
        <f t="shared" si="280"/>
        <v>6.6</v>
      </c>
      <c r="BM103" s="77">
        <f t="shared" si="280"/>
        <v>9.6</v>
      </c>
      <c r="BN103" s="77">
        <f t="shared" si="280"/>
        <v>13.4</v>
      </c>
      <c r="BO103" s="77">
        <f t="shared" si="280"/>
        <v>16</v>
      </c>
      <c r="BP103" s="77">
        <f t="shared" si="280"/>
        <v>25</v>
      </c>
      <c r="BQ103" s="77">
        <f t="shared" si="280"/>
        <v>30.2</v>
      </c>
      <c r="BR103" s="77">
        <f t="shared" si="280"/>
        <v>36.799999999999997</v>
      </c>
      <c r="BS103" s="77">
        <f t="shared" si="280"/>
        <v>41</v>
      </c>
      <c r="BT103" s="77">
        <f t="shared" si="281"/>
        <v>48.4</v>
      </c>
      <c r="BU103" s="77">
        <f t="shared" si="281"/>
        <v>55.2</v>
      </c>
      <c r="BV103" s="77">
        <f t="shared" si="281"/>
        <v>78</v>
      </c>
      <c r="BW103" s="77">
        <f t="shared" si="281"/>
        <v>106.2</v>
      </c>
      <c r="BX103" s="77">
        <f t="shared" si="281"/>
        <v>141</v>
      </c>
      <c r="BY103" s="77">
        <f t="shared" si="281"/>
        <v>178</v>
      </c>
      <c r="BZ103" s="77">
        <f t="shared" si="281"/>
        <v>197.6</v>
      </c>
      <c r="CA103" s="77">
        <f t="shared" si="281"/>
        <v>215.4</v>
      </c>
      <c r="CB103" s="77">
        <f t="shared" si="281"/>
        <v>242.2</v>
      </c>
      <c r="CC103" s="77">
        <f t="shared" si="281"/>
        <v>267.2</v>
      </c>
      <c r="CD103" s="77">
        <f t="shared" si="282"/>
        <v>303.8</v>
      </c>
      <c r="CE103" s="77">
        <f t="shared" si="282"/>
        <v>342.4</v>
      </c>
      <c r="CF103" s="77">
        <f t="shared" si="282"/>
        <v>391.4</v>
      </c>
      <c r="CG103" s="77">
        <f t="shared" si="282"/>
        <v>411.8</v>
      </c>
      <c r="CH103" s="77">
        <f t="shared" si="282"/>
        <v>408</v>
      </c>
      <c r="CI103" s="77">
        <f t="shared" si="282"/>
        <v>554.20000000000005</v>
      </c>
      <c r="CJ103" s="77">
        <f t="shared" si="282"/>
        <v>612</v>
      </c>
      <c r="CK103" s="77">
        <f t="shared" si="282"/>
        <v>670.2</v>
      </c>
      <c r="CL103" s="77">
        <f t="shared" si="282"/>
        <v>729.8</v>
      </c>
      <c r="CM103" s="77">
        <f t="shared" si="282"/>
        <v>770.8</v>
      </c>
      <c r="CN103" s="77">
        <f t="shared" si="283"/>
        <v>681.4</v>
      </c>
      <c r="CO103" s="77">
        <f t="shared" si="283"/>
        <v>657.4</v>
      </c>
      <c r="CP103" s="77">
        <f t="shared" si="283"/>
        <v>612.79999999999995</v>
      </c>
      <c r="CQ103" s="77">
        <f t="shared" si="283"/>
        <v>618</v>
      </c>
      <c r="CR103" s="77">
        <f t="shared" si="283"/>
        <v>669.4</v>
      </c>
      <c r="CS103" s="77">
        <f t="shared" si="283"/>
        <v>678</v>
      </c>
      <c r="CT103" s="77">
        <f t="shared" si="283"/>
        <v>675</v>
      </c>
      <c r="CU103" s="77">
        <f t="shared" si="283"/>
        <v>730.4</v>
      </c>
      <c r="CV103" s="77">
        <f t="shared" si="283"/>
        <v>681.8</v>
      </c>
      <c r="CW103" s="77">
        <f t="shared" si="283"/>
        <v>640.6</v>
      </c>
      <c r="CX103" s="77">
        <f t="shared" si="284"/>
        <v>682.2</v>
      </c>
      <c r="CY103" s="77">
        <f t="shared" si="284"/>
        <v>753.8</v>
      </c>
      <c r="CZ103" s="77">
        <f t="shared" si="284"/>
        <v>816.4</v>
      </c>
      <c r="DA103" s="77">
        <f t="shared" si="284"/>
        <v>877.6</v>
      </c>
      <c r="DB103" s="77">
        <f t="shared" si="284"/>
        <v>942.4</v>
      </c>
      <c r="DC103" s="77">
        <f t="shared" si="284"/>
        <v>875.2</v>
      </c>
      <c r="DD103" s="77">
        <f t="shared" si="284"/>
        <v>846.6</v>
      </c>
      <c r="DE103" s="77">
        <f t="shared" si="284"/>
        <v>795.2</v>
      </c>
      <c r="DF103" s="77">
        <f t="shared" si="284"/>
        <v>978.2</v>
      </c>
      <c r="DG103" s="77">
        <f t="shared" si="284"/>
        <v>997.2</v>
      </c>
      <c r="DH103" s="77">
        <f t="shared" si="285"/>
        <v>1069.8</v>
      </c>
      <c r="DI103" s="77">
        <f t="shared" si="285"/>
        <v>1111.8</v>
      </c>
      <c r="DJ103" s="77">
        <f t="shared" si="285"/>
        <v>1075</v>
      </c>
      <c r="DK103" s="77">
        <f t="shared" si="285"/>
        <v>938.2</v>
      </c>
      <c r="DL103" s="77">
        <f t="shared" si="285"/>
        <v>980.2</v>
      </c>
      <c r="DM103" s="77">
        <f t="shared" si="285"/>
        <v>1004.6</v>
      </c>
      <c r="DN103" s="77">
        <f t="shared" si="285"/>
        <v>1025.2</v>
      </c>
      <c r="DO103" s="77">
        <f t="shared" si="285"/>
        <v>1094</v>
      </c>
      <c r="DP103" s="77">
        <f t="shared" si="285"/>
        <v>1042</v>
      </c>
      <c r="DQ103" s="77">
        <f t="shared" si="285"/>
        <v>937.4</v>
      </c>
      <c r="DR103" s="77">
        <f t="shared" si="286"/>
        <v>865.4</v>
      </c>
      <c r="DS103" s="77">
        <f t="shared" si="286"/>
        <v>873.8</v>
      </c>
      <c r="DT103" s="77">
        <f t="shared" si="286"/>
        <v>879.8</v>
      </c>
      <c r="DU103" s="77">
        <f t="shared" si="286"/>
        <v>919</v>
      </c>
      <c r="DV103" s="77">
        <f t="shared" si="286"/>
        <v>948.6</v>
      </c>
      <c r="DW103" s="77">
        <f t="shared" si="286"/>
        <v>990</v>
      </c>
      <c r="DX103" s="77">
        <f t="shared" si="286"/>
        <v>1128.5999999999999</v>
      </c>
      <c r="DY103" s="77">
        <f t="shared" si="286"/>
        <v>1067.4000000000001</v>
      </c>
      <c r="DZ103" s="77">
        <f t="shared" si="286"/>
        <v>1112.5999999999999</v>
      </c>
      <c r="EA103" s="77">
        <f t="shared" si="286"/>
        <v>1124</v>
      </c>
      <c r="EB103" s="77">
        <f t="shared" si="287"/>
        <v>1146.5999999999999</v>
      </c>
      <c r="EC103" s="77">
        <f t="shared" si="287"/>
        <v>953.4</v>
      </c>
      <c r="ED103" s="77">
        <f t="shared" si="287"/>
        <v>965.8</v>
      </c>
      <c r="EE103" s="77">
        <f t="shared" si="287"/>
        <v>831.2</v>
      </c>
      <c r="EF103" s="77">
        <f t="shared" si="287"/>
        <v>799.8</v>
      </c>
      <c r="EG103" s="77">
        <f t="shared" si="287"/>
        <v>842.8</v>
      </c>
      <c r="EH103" s="77">
        <f t="shared" si="287"/>
        <v>935</v>
      </c>
      <c r="EI103" s="77">
        <f t="shared" si="287"/>
        <v>972.6</v>
      </c>
      <c r="EJ103" s="77">
        <f t="shared" si="287"/>
        <v>1018.2</v>
      </c>
      <c r="EK103" s="77">
        <f t="shared" si="287"/>
        <v>980.8</v>
      </c>
      <c r="EL103" s="77">
        <f t="shared" si="288"/>
        <v>893.2</v>
      </c>
      <c r="EM103" s="77">
        <f t="shared" si="288"/>
        <v>798.8</v>
      </c>
      <c r="EN103" s="77">
        <f t="shared" si="288"/>
        <v>768.6</v>
      </c>
      <c r="EO103" s="77">
        <f t="shared" si="288"/>
        <v>798.4</v>
      </c>
      <c r="EP103" s="77">
        <f t="shared" si="288"/>
        <v>831</v>
      </c>
      <c r="EQ103" s="77">
        <f t="shared" si="288"/>
        <v>759.6</v>
      </c>
      <c r="ER103" s="77">
        <f t="shared" si="288"/>
        <v>684.4</v>
      </c>
      <c r="ES103" s="77">
        <f t="shared" si="288"/>
        <v>609.20000000000005</v>
      </c>
      <c r="ET103" s="77">
        <f t="shared" si="288"/>
        <v>539</v>
      </c>
      <c r="EU103" s="77">
        <f t="shared" si="288"/>
        <v>543</v>
      </c>
      <c r="EV103" s="77">
        <f t="shared" si="289"/>
        <v>528</v>
      </c>
      <c r="EW103" s="77">
        <f t="shared" si="289"/>
        <v>580.20000000000005</v>
      </c>
      <c r="EX103" s="77">
        <f t="shared" si="289"/>
        <v>559.4</v>
      </c>
      <c r="EY103" s="77">
        <f t="shared" si="289"/>
        <v>513.4</v>
      </c>
      <c r="EZ103" s="77">
        <f t="shared" si="289"/>
        <v>442.4</v>
      </c>
      <c r="FA103" s="77">
        <f t="shared" si="289"/>
        <v>471.2</v>
      </c>
      <c r="FB103" s="77">
        <f t="shared" si="289"/>
        <v>384.8</v>
      </c>
      <c r="FC103" s="77">
        <f t="shared" si="289"/>
        <v>369.4</v>
      </c>
      <c r="FD103" s="77">
        <f t="shared" si="289"/>
        <v>384.8</v>
      </c>
      <c r="FE103" s="77">
        <f t="shared" si="289"/>
        <v>379.4</v>
      </c>
      <c r="FF103" s="77">
        <f t="shared" si="290"/>
        <v>326.8</v>
      </c>
      <c r="FG103" s="77">
        <f t="shared" si="290"/>
        <v>355.6</v>
      </c>
      <c r="FH103" s="77">
        <f t="shared" si="290"/>
        <v>357.8</v>
      </c>
      <c r="FI103" s="77">
        <f t="shared" si="290"/>
        <v>364.2</v>
      </c>
      <c r="FJ103" s="77">
        <f t="shared" si="290"/>
        <v>361.8</v>
      </c>
      <c r="FK103" s="77">
        <f t="shared" si="290"/>
        <v>369.4</v>
      </c>
      <c r="FL103" s="77">
        <f t="shared" si="290"/>
        <v>354</v>
      </c>
      <c r="FM103" s="77">
        <f t="shared" si="290"/>
        <v>383.4</v>
      </c>
      <c r="FN103" s="77">
        <f t="shared" si="290"/>
        <v>356.4</v>
      </c>
      <c r="FO103" s="77">
        <f t="shared" si="290"/>
        <v>360.6</v>
      </c>
      <c r="FP103" s="77">
        <f t="shared" si="290"/>
        <v>394.6</v>
      </c>
      <c r="FQ103" s="77">
        <f t="shared" si="290"/>
        <v>436.8</v>
      </c>
      <c r="FR103" s="77">
        <f t="shared" si="290"/>
        <v>417.4</v>
      </c>
      <c r="FS103" s="77">
        <f t="shared" si="290"/>
        <v>414.6</v>
      </c>
      <c r="FT103" s="77">
        <f t="shared" si="290"/>
        <v>397.2</v>
      </c>
      <c r="FU103" s="77">
        <f t="shared" si="290"/>
        <v>394.6</v>
      </c>
      <c r="FV103" s="77">
        <f t="shared" si="293"/>
        <v>380</v>
      </c>
      <c r="FW103" s="77">
        <f t="shared" si="293"/>
        <v>421.2</v>
      </c>
      <c r="FX103" s="77">
        <f t="shared" si="293"/>
        <v>455.6</v>
      </c>
      <c r="FY103" s="77">
        <f t="shared" si="293"/>
        <v>512.6</v>
      </c>
      <c r="FZ103" s="77">
        <f t="shared" si="293"/>
        <v>542.6</v>
      </c>
      <c r="GA103" s="77">
        <f t="shared" si="293"/>
        <v>533.20000000000005</v>
      </c>
      <c r="GB103" s="77">
        <f t="shared" si="293"/>
        <v>562.6</v>
      </c>
      <c r="GC103" s="77">
        <f t="shared" si="293"/>
        <v>621.20000000000005</v>
      </c>
      <c r="GD103" s="77">
        <f t="shared" si="293"/>
        <v>639.4</v>
      </c>
      <c r="GE103" s="77">
        <f t="shared" si="293"/>
        <v>652.4</v>
      </c>
      <c r="GF103" s="77">
        <f t="shared" si="293"/>
        <v>735.8</v>
      </c>
      <c r="GG103" s="77">
        <f t="shared" si="293"/>
        <v>774.2</v>
      </c>
      <c r="GH103" s="77">
        <f t="shared" si="293"/>
        <v>733.8</v>
      </c>
      <c r="GI103" s="77">
        <f t="shared" si="293"/>
        <v>776.2</v>
      </c>
      <c r="GJ103" s="77">
        <f t="shared" si="293"/>
        <v>760.2</v>
      </c>
      <c r="GK103" s="77" t="e">
        <f t="shared" si="293"/>
        <v>#N/A</v>
      </c>
      <c r="GL103" s="77" t="e">
        <f t="shared" si="291"/>
        <v>#N/A</v>
      </c>
      <c r="GM103" s="77" t="e">
        <f t="shared" si="291"/>
        <v>#N/A</v>
      </c>
      <c r="GN103" s="77" t="e">
        <f t="shared" si="291"/>
        <v>#N/A</v>
      </c>
      <c r="GO103" s="77" t="e">
        <f t="shared" si="291"/>
        <v>#N/A</v>
      </c>
      <c r="GP103" s="77" t="e">
        <f t="shared" si="291"/>
        <v>#N/A</v>
      </c>
      <c r="GQ103" s="77" t="e">
        <f t="shared" si="291"/>
        <v>#N/A</v>
      </c>
      <c r="GR103" s="77" t="e">
        <f t="shared" si="291"/>
        <v>#N/A</v>
      </c>
      <c r="GS103" s="77" t="e">
        <f t="shared" si="291"/>
        <v>#N/A</v>
      </c>
      <c r="GT103">
        <v>1</v>
      </c>
      <c r="GV103" s="10">
        <f t="shared" ca="1" si="292"/>
        <v>356.4</v>
      </c>
      <c r="GW103" s="10">
        <f t="shared" ca="1" si="292"/>
        <v>356.4</v>
      </c>
      <c r="GX103" s="10">
        <f t="shared" ca="1" si="292"/>
        <v>356.4</v>
      </c>
      <c r="GY103" s="10">
        <f t="shared" ca="1" si="292"/>
        <v>356.4</v>
      </c>
      <c r="GZ103" s="10">
        <f t="shared" ca="1" si="292"/>
        <v>356.4</v>
      </c>
      <c r="HA103" s="10">
        <f t="shared" ca="1" si="292"/>
        <v>356.4</v>
      </c>
      <c r="HB103" s="10">
        <f t="shared" ca="1" si="292"/>
        <v>356.4</v>
      </c>
      <c r="HC103" s="10">
        <f t="shared" ca="1" si="226"/>
        <v>356.40000000000003</v>
      </c>
      <c r="HD103" s="10" t="b">
        <f t="shared" ca="1" si="254"/>
        <v>0</v>
      </c>
      <c r="HE103" s="10">
        <f t="array" ref="HE103">MAX(IF(ISNA(L103:FN103),"",L103:FN103))</f>
        <v>1146.5999999999999</v>
      </c>
      <c r="HF103" s="49">
        <f ca="1">HC103/HE103</f>
        <v>0.31083202511773944</v>
      </c>
      <c r="HG103" t="str">
        <f t="shared" si="227"/>
        <v>USA</v>
      </c>
      <c r="HH103" t="str">
        <f t="shared" si="228"/>
        <v>Maryland</v>
      </c>
      <c r="HI103" s="10">
        <f t="shared" si="229"/>
        <v>1146.5999999999999</v>
      </c>
      <c r="HJ103" s="10">
        <f t="shared" ca="1" si="230"/>
        <v>80172</v>
      </c>
      <c r="HK103">
        <f t="shared" ca="1" si="231"/>
        <v>0</v>
      </c>
      <c r="HL103">
        <f t="shared" ca="1" si="232"/>
        <v>0</v>
      </c>
      <c r="HM103">
        <f t="shared" ca="1" si="233"/>
        <v>0</v>
      </c>
      <c r="HN103">
        <f t="shared" ca="1" si="234"/>
        <v>6050000</v>
      </c>
      <c r="HO103">
        <f t="shared" ca="1" si="235"/>
        <v>0</v>
      </c>
      <c r="HP103">
        <f t="array" ref="HP103">LARGE(IF(ISNA(L103:FN103),"",L103:FN103),HP$2)</f>
        <v>1146.5999999999999</v>
      </c>
      <c r="HQ103">
        <f t="array" ref="HQ103">LARGE(IF(ISNA(M103:GT103),"",M103:GT103),HQ$2)</f>
        <v>1128.5999999999999</v>
      </c>
      <c r="HR103">
        <f t="array" ref="HR103">LARGE(IF(ISNA(N103:GU103),"",N103:GU103),HR$2)</f>
        <v>1124</v>
      </c>
      <c r="HS103">
        <f t="array" aca="1" ref="HS103" ca="1">LARGE(IF(ISNA(O103:GV103),"",O103:GV103),HS$2)</f>
        <v>1112.5999999999999</v>
      </c>
      <c r="HT103">
        <f t="array" aca="1" ref="HT103" ca="1">LARGE(IF(ISNA(P103:GW103),"",P103:GW103),HT$2)</f>
        <v>1111.8</v>
      </c>
      <c r="HU103">
        <f t="array" aca="1" ref="HU103" ca="1">LARGE(IF(ISNA(Q103:GX103),"",Q103:GX103),HU$2)</f>
        <v>1094</v>
      </c>
      <c r="HV103">
        <f t="array" aca="1" ref="HV103" ca="1">LARGE(IF(ISNA(R103:GY103),"",R103:GY103),HV$2)</f>
        <v>1075</v>
      </c>
      <c r="HW103">
        <f t="shared" ca="1" si="236"/>
        <v>1113.2285714285713</v>
      </c>
    </row>
    <row r="104" spans="1:231" ht="30" customHeight="1" x14ac:dyDescent="0.55000000000000004">
      <c r="A104">
        <f t="shared" si="219"/>
        <v>50</v>
      </c>
      <c r="B104" s="78">
        <f>VLOOKUP(F104,Countries!$D$5:$F$255,3,FALSE)</f>
        <v>4300000</v>
      </c>
      <c r="C104" s="83">
        <f t="shared" ca="1" si="220"/>
        <v>0.67586206896551726</v>
      </c>
      <c r="D104" s="77" t="str">
        <f>VLOOKUP(F104,Countries!$D$5:$E$254,2,FALSE)</f>
        <v>Europe</v>
      </c>
      <c r="E104" s="77" t="str">
        <f>VLOOKUP(F104,Countries!$D$5:$G$254,4,FALSE)</f>
        <v>WeEurope</v>
      </c>
      <c r="F104" s="77" t="str">
        <f>Infections!A46</f>
        <v>Croatia</v>
      </c>
      <c r="G104" s="78">
        <f t="shared" ca="1" si="221"/>
        <v>4530</v>
      </c>
      <c r="H104" s="78">
        <f t="shared" ca="1" si="222"/>
        <v>58.800000000000004</v>
      </c>
      <c r="I104" s="97" t="str">
        <f t="shared" si="223"/>
        <v>Croatia</v>
      </c>
      <c r="J104" s="77">
        <f t="shared" si="224"/>
        <v>0</v>
      </c>
      <c r="K104" s="77">
        <f t="shared" si="225"/>
        <v>0</v>
      </c>
      <c r="L104" s="77" t="e">
        <f t="shared" ref="L104:U113" si="294">(INDEX(_Inf_Data,MATCH($F104,_Inf_Country,0),MATCH(L$3,_Inf_Day,0))-INDEX(_Inf_Data,MATCH($F104,_Inf_Country,0),MATCH(L$3-1,_Inf_Day,0))*$D$2
+INDEX(_Inf_Data,MATCH($F104,_Inf_Country,0),MATCH(L$3-1,_Inf_Day,0))-INDEX(_Inf_Data,MATCH($F104,_Inf_Country,0),MATCH(L$3-2,_Inf_Day,0))*$D$2
+INDEX(_Inf_Data,MATCH($F104,_Inf_Country,0),MATCH(L$3-2,_Inf_Day,0))-INDEX(_Inf_Data,MATCH($F104,_Inf_Country,0),MATCH(L$3-3,_Inf_Day,0))*$D$2
+INDEX(_Inf_Data,MATCH($F104,_Inf_Country,0),MATCH(L$3-3,_Inf_Day,0))-INDEX(_Inf_Data,MATCH($F104,_Inf_Country,0),MATCH(L$3-4,_Inf_Day,0))*$D$2
+INDEX(_Inf_Data,MATCH($F104,_Inf_Country,0),MATCH(L$3-4,_Inf_Day,0))-INDEX(_Inf_Data,MATCH($F104,_Inf_Country,0),MATCH(L$3-5,_Inf_Day,0))*$D$2)/5</f>
        <v>#N/A</v>
      </c>
      <c r="M104" s="77" t="e">
        <f t="shared" si="294"/>
        <v>#N/A</v>
      </c>
      <c r="N104" s="77" t="e">
        <f t="shared" si="294"/>
        <v>#N/A</v>
      </c>
      <c r="O104" s="77">
        <f t="shared" si="294"/>
        <v>0</v>
      </c>
      <c r="P104" s="77">
        <f t="shared" si="294"/>
        <v>0</v>
      </c>
      <c r="Q104" s="77">
        <f t="shared" si="294"/>
        <v>0</v>
      </c>
      <c r="R104" s="77">
        <f t="shared" si="294"/>
        <v>0</v>
      </c>
      <c r="S104" s="77">
        <f t="shared" si="294"/>
        <v>0</v>
      </c>
      <c r="T104" s="77">
        <f t="shared" si="294"/>
        <v>0</v>
      </c>
      <c r="U104" s="77">
        <f t="shared" si="294"/>
        <v>0</v>
      </c>
      <c r="V104" s="77">
        <f t="shared" ref="V104:AE113" si="295">(INDEX(_Inf_Data,MATCH($F104,_Inf_Country,0),MATCH(V$3,_Inf_Day,0))-INDEX(_Inf_Data,MATCH($F104,_Inf_Country,0),MATCH(V$3-1,_Inf_Day,0))*$D$2
+INDEX(_Inf_Data,MATCH($F104,_Inf_Country,0),MATCH(V$3-1,_Inf_Day,0))-INDEX(_Inf_Data,MATCH($F104,_Inf_Country,0),MATCH(V$3-2,_Inf_Day,0))*$D$2
+INDEX(_Inf_Data,MATCH($F104,_Inf_Country,0),MATCH(V$3-2,_Inf_Day,0))-INDEX(_Inf_Data,MATCH($F104,_Inf_Country,0),MATCH(V$3-3,_Inf_Day,0))*$D$2
+INDEX(_Inf_Data,MATCH($F104,_Inf_Country,0),MATCH(V$3-3,_Inf_Day,0))-INDEX(_Inf_Data,MATCH($F104,_Inf_Country,0),MATCH(V$3-4,_Inf_Day,0))*$D$2
+INDEX(_Inf_Data,MATCH($F104,_Inf_Country,0),MATCH(V$3-4,_Inf_Day,0))-INDEX(_Inf_Data,MATCH($F104,_Inf_Country,0),MATCH(V$3-5,_Inf_Day,0))*$D$2)/5</f>
        <v>0</v>
      </c>
      <c r="W104" s="77">
        <f t="shared" si="295"/>
        <v>0</v>
      </c>
      <c r="X104" s="77">
        <f t="shared" si="295"/>
        <v>0</v>
      </c>
      <c r="Y104" s="77">
        <f t="shared" si="295"/>
        <v>0</v>
      </c>
      <c r="Z104" s="77">
        <f t="shared" si="295"/>
        <v>0</v>
      </c>
      <c r="AA104" s="77">
        <f t="shared" si="295"/>
        <v>0</v>
      </c>
      <c r="AB104" s="77">
        <f t="shared" si="295"/>
        <v>0</v>
      </c>
      <c r="AC104" s="77">
        <f t="shared" si="295"/>
        <v>0</v>
      </c>
      <c r="AD104" s="77">
        <f t="shared" si="295"/>
        <v>0</v>
      </c>
      <c r="AE104" s="77">
        <f t="shared" si="295"/>
        <v>0</v>
      </c>
      <c r="AF104" s="77">
        <f t="shared" ref="AF104:AO113" si="296">(INDEX(_Inf_Data,MATCH($F104,_Inf_Country,0),MATCH(AF$3,_Inf_Day,0))-INDEX(_Inf_Data,MATCH($F104,_Inf_Country,0),MATCH(AF$3-1,_Inf_Day,0))*$D$2
+INDEX(_Inf_Data,MATCH($F104,_Inf_Country,0),MATCH(AF$3-1,_Inf_Day,0))-INDEX(_Inf_Data,MATCH($F104,_Inf_Country,0),MATCH(AF$3-2,_Inf_Day,0))*$D$2
+INDEX(_Inf_Data,MATCH($F104,_Inf_Country,0),MATCH(AF$3-2,_Inf_Day,0))-INDEX(_Inf_Data,MATCH($F104,_Inf_Country,0),MATCH(AF$3-3,_Inf_Day,0))*$D$2
+INDEX(_Inf_Data,MATCH($F104,_Inf_Country,0),MATCH(AF$3-3,_Inf_Day,0))-INDEX(_Inf_Data,MATCH($F104,_Inf_Country,0),MATCH(AF$3-4,_Inf_Day,0))*$D$2
+INDEX(_Inf_Data,MATCH($F104,_Inf_Country,0),MATCH(AF$3-4,_Inf_Day,0))-INDEX(_Inf_Data,MATCH($F104,_Inf_Country,0),MATCH(AF$3-5,_Inf_Day,0))*$D$2)/5</f>
        <v>0</v>
      </c>
      <c r="AG104" s="77">
        <f t="shared" si="296"/>
        <v>0</v>
      </c>
      <c r="AH104" s="77">
        <f t="shared" si="296"/>
        <v>0</v>
      </c>
      <c r="AI104" s="77">
        <f t="shared" si="296"/>
        <v>0</v>
      </c>
      <c r="AJ104" s="77">
        <f t="shared" si="296"/>
        <v>0</v>
      </c>
      <c r="AK104" s="77">
        <f t="shared" si="296"/>
        <v>0</v>
      </c>
      <c r="AL104" s="77">
        <f t="shared" si="296"/>
        <v>0</v>
      </c>
      <c r="AM104" s="77">
        <f t="shared" si="296"/>
        <v>0</v>
      </c>
      <c r="AN104" s="77">
        <f t="shared" si="296"/>
        <v>0</v>
      </c>
      <c r="AO104" s="77">
        <f t="shared" si="296"/>
        <v>0</v>
      </c>
      <c r="AP104" s="77">
        <f t="shared" ref="AP104:AY113" si="297">(INDEX(_Inf_Data,MATCH($F104,_Inf_Country,0),MATCH(AP$3,_Inf_Day,0))-INDEX(_Inf_Data,MATCH($F104,_Inf_Country,0),MATCH(AP$3-1,_Inf_Day,0))*$D$2
+INDEX(_Inf_Data,MATCH($F104,_Inf_Country,0),MATCH(AP$3-1,_Inf_Day,0))-INDEX(_Inf_Data,MATCH($F104,_Inf_Country,0),MATCH(AP$3-2,_Inf_Day,0))*$D$2
+INDEX(_Inf_Data,MATCH($F104,_Inf_Country,0),MATCH(AP$3-2,_Inf_Day,0))-INDEX(_Inf_Data,MATCH($F104,_Inf_Country,0),MATCH(AP$3-3,_Inf_Day,0))*$D$2
+INDEX(_Inf_Data,MATCH($F104,_Inf_Country,0),MATCH(AP$3-3,_Inf_Day,0))-INDEX(_Inf_Data,MATCH($F104,_Inf_Country,0),MATCH(AP$3-4,_Inf_Day,0))*$D$2
+INDEX(_Inf_Data,MATCH($F104,_Inf_Country,0),MATCH(AP$3-4,_Inf_Day,0))-INDEX(_Inf_Data,MATCH($F104,_Inf_Country,0),MATCH(AP$3-5,_Inf_Day,0))*$D$2)/5</f>
        <v>0</v>
      </c>
      <c r="AQ104" s="77">
        <f t="shared" si="297"/>
        <v>0</v>
      </c>
      <c r="AR104" s="77">
        <f t="shared" si="297"/>
        <v>0.2</v>
      </c>
      <c r="AS104" s="77">
        <f t="shared" si="297"/>
        <v>0.6</v>
      </c>
      <c r="AT104" s="77">
        <f t="shared" si="297"/>
        <v>0.6</v>
      </c>
      <c r="AU104" s="77">
        <f t="shared" si="297"/>
        <v>1</v>
      </c>
      <c r="AV104" s="77">
        <f t="shared" si="297"/>
        <v>1.2</v>
      </c>
      <c r="AW104" s="77">
        <f t="shared" si="297"/>
        <v>1.2</v>
      </c>
      <c r="AX104" s="77">
        <f t="shared" si="297"/>
        <v>0.8</v>
      </c>
      <c r="AY104" s="77">
        <f t="shared" si="297"/>
        <v>1.2</v>
      </c>
      <c r="AZ104" s="77">
        <f t="shared" ref="AZ104:BI113" si="298">(INDEX(_Inf_Data,MATCH($F104,_Inf_Country,0),MATCH(AZ$3,_Inf_Day,0))-INDEX(_Inf_Data,MATCH($F104,_Inf_Country,0),MATCH(AZ$3-1,_Inf_Day,0))*$D$2
+INDEX(_Inf_Data,MATCH($F104,_Inf_Country,0),MATCH(AZ$3-1,_Inf_Day,0))-INDEX(_Inf_Data,MATCH($F104,_Inf_Country,0),MATCH(AZ$3-2,_Inf_Day,0))*$D$2
+INDEX(_Inf_Data,MATCH($F104,_Inf_Country,0),MATCH(AZ$3-2,_Inf_Day,0))-INDEX(_Inf_Data,MATCH($F104,_Inf_Country,0),MATCH(AZ$3-3,_Inf_Day,0))*$D$2
+INDEX(_Inf_Data,MATCH($F104,_Inf_Country,0),MATCH(AZ$3-3,_Inf_Day,0))-INDEX(_Inf_Data,MATCH($F104,_Inf_Country,0),MATCH(AZ$3-4,_Inf_Day,0))*$D$2
+INDEX(_Inf_Data,MATCH($F104,_Inf_Country,0),MATCH(AZ$3-4,_Inf_Day,0))-INDEX(_Inf_Data,MATCH($F104,_Inf_Country,0),MATCH(AZ$3-5,_Inf_Day,0))*$D$2)/5</f>
        <v>1</v>
      </c>
      <c r="BA104" s="77">
        <f t="shared" si="298"/>
        <v>0.8</v>
      </c>
      <c r="BB104" s="77">
        <f t="shared" si="298"/>
        <v>0.8</v>
      </c>
      <c r="BC104" s="77">
        <f t="shared" si="298"/>
        <v>1</v>
      </c>
      <c r="BD104" s="77">
        <f t="shared" si="298"/>
        <v>0.6</v>
      </c>
      <c r="BE104" s="77">
        <f t="shared" si="298"/>
        <v>0.4</v>
      </c>
      <c r="BF104" s="77">
        <f t="shared" si="298"/>
        <v>0.8</v>
      </c>
      <c r="BG104" s="77">
        <f t="shared" si="298"/>
        <v>1.6</v>
      </c>
      <c r="BH104" s="77">
        <f t="shared" si="298"/>
        <v>1.4</v>
      </c>
      <c r="BI104" s="77">
        <f t="shared" si="298"/>
        <v>4</v>
      </c>
      <c r="BJ104" s="77">
        <f t="shared" ref="BJ104:BS113" si="299">(INDEX(_Inf_Data,MATCH($F104,_Inf_Country,0),MATCH(BJ$3,_Inf_Day,0))-INDEX(_Inf_Data,MATCH($F104,_Inf_Country,0),MATCH(BJ$3-1,_Inf_Day,0))*$D$2
+INDEX(_Inf_Data,MATCH($F104,_Inf_Country,0),MATCH(BJ$3-1,_Inf_Day,0))-INDEX(_Inf_Data,MATCH($F104,_Inf_Country,0),MATCH(BJ$3-2,_Inf_Day,0))*$D$2
+INDEX(_Inf_Data,MATCH($F104,_Inf_Country,0),MATCH(BJ$3-2,_Inf_Day,0))-INDEX(_Inf_Data,MATCH($F104,_Inf_Country,0),MATCH(BJ$3-3,_Inf_Day,0))*$D$2
+INDEX(_Inf_Data,MATCH($F104,_Inf_Country,0),MATCH(BJ$3-3,_Inf_Day,0))-INDEX(_Inf_Data,MATCH($F104,_Inf_Country,0),MATCH(BJ$3-4,_Inf_Day,0))*$D$2
+INDEX(_Inf_Data,MATCH($F104,_Inf_Country,0),MATCH(BJ$3-4,_Inf_Day,0))-INDEX(_Inf_Data,MATCH($F104,_Inf_Country,0),MATCH(BJ$3-5,_Inf_Day,0))*$D$2)/5</f>
        <v>5.2</v>
      </c>
      <c r="BK104" s="77">
        <f t="shared" si="299"/>
        <v>7</v>
      </c>
      <c r="BL104" s="77">
        <f t="shared" si="299"/>
        <v>7.6</v>
      </c>
      <c r="BM104" s="77">
        <f t="shared" si="299"/>
        <v>9.1999999999999993</v>
      </c>
      <c r="BN104" s="77">
        <f t="shared" si="299"/>
        <v>9.8000000000000007</v>
      </c>
      <c r="BO104" s="77">
        <f t="shared" si="299"/>
        <v>13.4</v>
      </c>
      <c r="BP104" s="77">
        <f t="shared" si="299"/>
        <v>15.8</v>
      </c>
      <c r="BQ104" s="77">
        <f t="shared" si="299"/>
        <v>29.8</v>
      </c>
      <c r="BR104" s="77">
        <f t="shared" si="299"/>
        <v>37.799999999999997</v>
      </c>
      <c r="BS104" s="77">
        <f t="shared" si="299"/>
        <v>46.8</v>
      </c>
      <c r="BT104" s="77">
        <f t="shared" ref="BT104:CC113" si="300">(INDEX(_Inf_Data,MATCH($F104,_Inf_Country,0),MATCH(BT$3,_Inf_Day,0))-INDEX(_Inf_Data,MATCH($F104,_Inf_Country,0),MATCH(BT$3-1,_Inf_Day,0))*$D$2
+INDEX(_Inf_Data,MATCH($F104,_Inf_Country,0),MATCH(BT$3-1,_Inf_Day,0))-INDEX(_Inf_Data,MATCH($F104,_Inf_Country,0),MATCH(BT$3-2,_Inf_Day,0))*$D$2
+INDEX(_Inf_Data,MATCH($F104,_Inf_Country,0),MATCH(BT$3-2,_Inf_Day,0))-INDEX(_Inf_Data,MATCH($F104,_Inf_Country,0),MATCH(BT$3-3,_Inf_Day,0))*$D$2
+INDEX(_Inf_Data,MATCH($F104,_Inf_Country,0),MATCH(BT$3-3,_Inf_Day,0))-INDEX(_Inf_Data,MATCH($F104,_Inf_Country,0),MATCH(BT$3-4,_Inf_Day,0))*$D$2
+INDEX(_Inf_Data,MATCH($F104,_Inf_Country,0),MATCH(BT$3-4,_Inf_Day,0))-INDEX(_Inf_Data,MATCH($F104,_Inf_Country,0),MATCH(BT$3-5,_Inf_Day,0))*$D$2)/5</f>
        <v>55.4</v>
      </c>
      <c r="BU104" s="77">
        <f t="shared" si="300"/>
        <v>62.8</v>
      </c>
      <c r="BV104" s="77">
        <f t="shared" si="300"/>
        <v>57.8</v>
      </c>
      <c r="BW104" s="77">
        <f t="shared" si="300"/>
        <v>66.400000000000006</v>
      </c>
      <c r="BX104" s="77">
        <f t="shared" si="300"/>
        <v>68.400000000000006</v>
      </c>
      <c r="BY104" s="77">
        <f t="shared" si="300"/>
        <v>66.2</v>
      </c>
      <c r="BZ104" s="77">
        <f t="shared" si="300"/>
        <v>69.599999999999994</v>
      </c>
      <c r="CA104" s="77">
        <f t="shared" si="300"/>
        <v>74.400000000000006</v>
      </c>
      <c r="CB104" s="77">
        <f t="shared" si="300"/>
        <v>75.400000000000006</v>
      </c>
      <c r="CC104" s="77">
        <f t="shared" si="300"/>
        <v>70.8</v>
      </c>
      <c r="CD104" s="77">
        <f t="shared" ref="CD104:CM113" si="301">(INDEX(_Inf_Data,MATCH($F104,_Inf_Country,0),MATCH(CD$3,_Inf_Day,0))-INDEX(_Inf_Data,MATCH($F104,_Inf_Country,0),MATCH(CD$3-1,_Inf_Day,0))*$D$2
+INDEX(_Inf_Data,MATCH($F104,_Inf_Country,0),MATCH(CD$3-1,_Inf_Day,0))-INDEX(_Inf_Data,MATCH($F104,_Inf_Country,0),MATCH(CD$3-2,_Inf_Day,0))*$D$2
+INDEX(_Inf_Data,MATCH($F104,_Inf_Country,0),MATCH(CD$3-2,_Inf_Day,0))-INDEX(_Inf_Data,MATCH($F104,_Inf_Country,0),MATCH(CD$3-3,_Inf_Day,0))*$D$2
+INDEX(_Inf_Data,MATCH($F104,_Inf_Country,0),MATCH(CD$3-3,_Inf_Day,0))-INDEX(_Inf_Data,MATCH($F104,_Inf_Country,0),MATCH(CD$3-4,_Inf_Day,0))*$D$2
+INDEX(_Inf_Data,MATCH($F104,_Inf_Country,0),MATCH(CD$3-4,_Inf_Day,0))-INDEX(_Inf_Data,MATCH($F104,_Inf_Country,0),MATCH(CD$3-5,_Inf_Day,0))*$D$2)/5</f>
        <v>73.2</v>
      </c>
      <c r="CE104" s="77">
        <f t="shared" si="301"/>
        <v>67.2</v>
      </c>
      <c r="CF104" s="77">
        <f t="shared" si="301"/>
        <v>63</v>
      </c>
      <c r="CG104" s="77">
        <f t="shared" si="301"/>
        <v>51.8</v>
      </c>
      <c r="CH104" s="77">
        <f t="shared" si="301"/>
        <v>54.2</v>
      </c>
      <c r="CI104" s="77">
        <f t="shared" si="301"/>
        <v>52.8</v>
      </c>
      <c r="CJ104" s="77">
        <f t="shared" si="301"/>
        <v>56.2</v>
      </c>
      <c r="CK104" s="77">
        <f t="shared" si="301"/>
        <v>62.6</v>
      </c>
      <c r="CL104" s="77">
        <f t="shared" si="301"/>
        <v>62.4</v>
      </c>
      <c r="CM104" s="77">
        <f t="shared" si="301"/>
        <v>63.6</v>
      </c>
      <c r="CN104" s="77">
        <f t="shared" ref="CN104:CW113" si="302">(INDEX(_Inf_Data,MATCH($F104,_Inf_Country,0),MATCH(CN$3,_Inf_Day,0))-INDEX(_Inf_Data,MATCH($F104,_Inf_Country,0),MATCH(CN$3-1,_Inf_Day,0))*$D$2
+INDEX(_Inf_Data,MATCH($F104,_Inf_Country,0),MATCH(CN$3-1,_Inf_Day,0))-INDEX(_Inf_Data,MATCH($F104,_Inf_Country,0),MATCH(CN$3-2,_Inf_Day,0))*$D$2
+INDEX(_Inf_Data,MATCH($F104,_Inf_Country,0),MATCH(CN$3-2,_Inf_Day,0))-INDEX(_Inf_Data,MATCH($F104,_Inf_Country,0),MATCH(CN$3-3,_Inf_Day,0))*$D$2
+INDEX(_Inf_Data,MATCH($F104,_Inf_Country,0),MATCH(CN$3-3,_Inf_Day,0))-INDEX(_Inf_Data,MATCH($F104,_Inf_Country,0),MATCH(CN$3-4,_Inf_Day,0))*$D$2
+INDEX(_Inf_Data,MATCH($F104,_Inf_Country,0),MATCH(CN$3-4,_Inf_Day,0))-INDEX(_Inf_Data,MATCH($F104,_Inf_Country,0),MATCH(CN$3-5,_Inf_Day,0))*$D$2)/5</f>
        <v>61.4</v>
      </c>
      <c r="CO104" s="77">
        <f t="shared" si="302"/>
        <v>59.4</v>
      </c>
      <c r="CP104" s="77">
        <f t="shared" si="302"/>
        <v>49.2</v>
      </c>
      <c r="CQ104" s="77">
        <f t="shared" si="302"/>
        <v>51.4</v>
      </c>
      <c r="CR104" s="77">
        <f t="shared" si="302"/>
        <v>42.8</v>
      </c>
      <c r="CS104" s="77">
        <f t="shared" si="302"/>
        <v>36.4</v>
      </c>
      <c r="CT104" s="77">
        <f t="shared" si="302"/>
        <v>33.4</v>
      </c>
      <c r="CU104" s="77">
        <f t="shared" si="302"/>
        <v>28</v>
      </c>
      <c r="CV104" s="77">
        <f t="shared" si="302"/>
        <v>23.4</v>
      </c>
      <c r="CW104" s="77">
        <f t="shared" si="302"/>
        <v>27.2</v>
      </c>
      <c r="CX104" s="77">
        <f t="shared" ref="CX104:DG113" si="303">(INDEX(_Inf_Data,MATCH($F104,_Inf_Country,0),MATCH(CX$3,_Inf_Day,0))-INDEX(_Inf_Data,MATCH($F104,_Inf_Country,0),MATCH(CX$3-1,_Inf_Day,0))*$D$2
+INDEX(_Inf_Data,MATCH($F104,_Inf_Country,0),MATCH(CX$3-1,_Inf_Day,0))-INDEX(_Inf_Data,MATCH($F104,_Inf_Country,0),MATCH(CX$3-2,_Inf_Day,0))*$D$2
+INDEX(_Inf_Data,MATCH($F104,_Inf_Country,0),MATCH(CX$3-2,_Inf_Day,0))-INDEX(_Inf_Data,MATCH($F104,_Inf_Country,0),MATCH(CX$3-3,_Inf_Day,0))*$D$2
+INDEX(_Inf_Data,MATCH($F104,_Inf_Country,0),MATCH(CX$3-3,_Inf_Day,0))-INDEX(_Inf_Data,MATCH($F104,_Inf_Country,0),MATCH(CX$3-4,_Inf_Day,0))*$D$2
+INDEX(_Inf_Data,MATCH($F104,_Inf_Country,0),MATCH(CX$3-4,_Inf_Day,0))-INDEX(_Inf_Data,MATCH($F104,_Inf_Country,0),MATCH(CX$3-5,_Inf_Day,0))*$D$2)/5</f>
        <v>29.8</v>
      </c>
      <c r="CY104" s="77">
        <f t="shared" si="303"/>
        <v>27.6</v>
      </c>
      <c r="CZ104" s="77">
        <f t="shared" si="303"/>
        <v>27</v>
      </c>
      <c r="DA104" s="77">
        <f t="shared" si="303"/>
        <v>24.4</v>
      </c>
      <c r="DB104" s="77">
        <f t="shared" si="303"/>
        <v>17.8</v>
      </c>
      <c r="DC104" s="77">
        <f t="shared" si="303"/>
        <v>13.2</v>
      </c>
      <c r="DD104" s="77">
        <f t="shared" si="303"/>
        <v>10.6</v>
      </c>
      <c r="DE104" s="77">
        <f t="shared" si="303"/>
        <v>12</v>
      </c>
      <c r="DF104" s="77">
        <f t="shared" si="303"/>
        <v>11</v>
      </c>
      <c r="DG104" s="77">
        <f t="shared" si="303"/>
        <v>9.8000000000000007</v>
      </c>
      <c r="DH104" s="77">
        <f t="shared" ref="DH104:DQ113" si="304">(INDEX(_Inf_Data,MATCH($F104,_Inf_Country,0),MATCH(DH$3,_Inf_Day,0))-INDEX(_Inf_Data,MATCH($F104,_Inf_Country,0),MATCH(DH$3-1,_Inf_Day,0))*$D$2
+INDEX(_Inf_Data,MATCH($F104,_Inf_Country,0),MATCH(DH$3-1,_Inf_Day,0))-INDEX(_Inf_Data,MATCH($F104,_Inf_Country,0),MATCH(DH$3-2,_Inf_Day,0))*$D$2
+INDEX(_Inf_Data,MATCH($F104,_Inf_Country,0),MATCH(DH$3-2,_Inf_Day,0))-INDEX(_Inf_Data,MATCH($F104,_Inf_Country,0),MATCH(DH$3-3,_Inf_Day,0))*$D$2
+INDEX(_Inf_Data,MATCH($F104,_Inf_Country,0),MATCH(DH$3-3,_Inf_Day,0))-INDEX(_Inf_Data,MATCH($F104,_Inf_Country,0),MATCH(DH$3-4,_Inf_Day,0))*$D$2
+INDEX(_Inf_Data,MATCH($F104,_Inf_Country,0),MATCH(DH$3-4,_Inf_Day,0))-INDEX(_Inf_Data,MATCH($F104,_Inf_Country,0),MATCH(DH$3-5,_Inf_Day,0))*$D$2)/5</f>
        <v>9.8000000000000007</v>
      </c>
      <c r="DI104" s="77">
        <f t="shared" si="304"/>
        <v>7.8</v>
      </c>
      <c r="DJ104" s="77">
        <f t="shared" si="304"/>
        <v>7.2</v>
      </c>
      <c r="DK104" s="77">
        <f t="shared" si="304"/>
        <v>6.8</v>
      </c>
      <c r="DL104" s="77">
        <f t="shared" si="304"/>
        <v>7.4</v>
      </c>
      <c r="DM104" s="77">
        <f t="shared" si="304"/>
        <v>13</v>
      </c>
      <c r="DN104" s="77">
        <f t="shared" si="304"/>
        <v>15</v>
      </c>
      <c r="DO104" s="77">
        <f t="shared" si="304"/>
        <v>15</v>
      </c>
      <c r="DP104" s="77">
        <f t="shared" si="304"/>
        <v>15.4</v>
      </c>
      <c r="DQ104" s="77">
        <f t="shared" si="304"/>
        <v>16.399999999999999</v>
      </c>
      <c r="DR104" s="77">
        <f t="shared" ref="DR104:EA113" si="305">(INDEX(_Inf_Data,MATCH($F104,_Inf_Country,0),MATCH(DR$3,_Inf_Day,0))-INDEX(_Inf_Data,MATCH($F104,_Inf_Country,0),MATCH(DR$3-1,_Inf_Day,0))*$D$2
+INDEX(_Inf_Data,MATCH($F104,_Inf_Country,0),MATCH(DR$3-1,_Inf_Day,0))-INDEX(_Inf_Data,MATCH($F104,_Inf_Country,0),MATCH(DR$3-2,_Inf_Day,0))*$D$2
+INDEX(_Inf_Data,MATCH($F104,_Inf_Country,0),MATCH(DR$3-2,_Inf_Day,0))-INDEX(_Inf_Data,MATCH($F104,_Inf_Country,0),MATCH(DR$3-3,_Inf_Day,0))*$D$2
+INDEX(_Inf_Data,MATCH($F104,_Inf_Country,0),MATCH(DR$3-3,_Inf_Day,0))-INDEX(_Inf_Data,MATCH($F104,_Inf_Country,0),MATCH(DR$3-4,_Inf_Day,0))*$D$2
+INDEX(_Inf_Data,MATCH($F104,_Inf_Country,0),MATCH(DR$3-4,_Inf_Day,0))-INDEX(_Inf_Data,MATCH($F104,_Inf_Country,0),MATCH(DR$3-5,_Inf_Day,0))*$D$2)/5</f>
        <v>10.4</v>
      </c>
      <c r="DS104" s="77">
        <f t="shared" si="305"/>
        <v>9</v>
      </c>
      <c r="DT104" s="77">
        <f t="shared" si="305"/>
        <v>7</v>
      </c>
      <c r="DU104" s="77">
        <f t="shared" si="305"/>
        <v>5.6</v>
      </c>
      <c r="DV104" s="77">
        <f t="shared" si="305"/>
        <v>3.8</v>
      </c>
      <c r="DW104" s="77">
        <f t="shared" si="305"/>
        <v>3</v>
      </c>
      <c r="DX104" s="77">
        <f t="shared" si="305"/>
        <v>2.2000000000000002</v>
      </c>
      <c r="DY104" s="77">
        <f t="shared" si="305"/>
        <v>2.4</v>
      </c>
      <c r="DZ104" s="77">
        <f t="shared" si="305"/>
        <v>2.6</v>
      </c>
      <c r="EA104" s="77">
        <f t="shared" si="305"/>
        <v>3.4</v>
      </c>
      <c r="EB104" s="77">
        <f t="shared" ref="EB104:EK113" si="306">(INDEX(_Inf_Data,MATCH($F104,_Inf_Country,0),MATCH(EB$3,_Inf_Day,0))-INDEX(_Inf_Data,MATCH($F104,_Inf_Country,0),MATCH(EB$3-1,_Inf_Day,0))*$D$2
+INDEX(_Inf_Data,MATCH($F104,_Inf_Country,0),MATCH(EB$3-1,_Inf_Day,0))-INDEX(_Inf_Data,MATCH($F104,_Inf_Country,0),MATCH(EB$3-2,_Inf_Day,0))*$D$2
+INDEX(_Inf_Data,MATCH($F104,_Inf_Country,0),MATCH(EB$3-2,_Inf_Day,0))-INDEX(_Inf_Data,MATCH($F104,_Inf_Country,0),MATCH(EB$3-3,_Inf_Day,0))*$D$2
+INDEX(_Inf_Data,MATCH($F104,_Inf_Country,0),MATCH(EB$3-3,_Inf_Day,0))-INDEX(_Inf_Data,MATCH($F104,_Inf_Country,0),MATCH(EB$3-4,_Inf_Day,0))*$D$2
+INDEX(_Inf_Data,MATCH($F104,_Inf_Country,0),MATCH(EB$3-4,_Inf_Day,0))-INDEX(_Inf_Data,MATCH($F104,_Inf_Country,0),MATCH(EB$3-5,_Inf_Day,0))*$D$2)/5</f>
        <v>3</v>
      </c>
      <c r="EC104" s="77">
        <f t="shared" si="306"/>
        <v>2.4</v>
      </c>
      <c r="ED104" s="77">
        <f t="shared" si="306"/>
        <v>2</v>
      </c>
      <c r="EE104" s="77">
        <f t="shared" si="306"/>
        <v>1.4</v>
      </c>
      <c r="EF104" s="77">
        <f t="shared" si="306"/>
        <v>0.2</v>
      </c>
      <c r="EG104" s="77">
        <f t="shared" si="306"/>
        <v>0.4</v>
      </c>
      <c r="EH104" s="77">
        <f t="shared" si="306"/>
        <v>0.2</v>
      </c>
      <c r="EI104" s="77">
        <f t="shared" si="306"/>
        <v>0.4</v>
      </c>
      <c r="EJ104" s="77">
        <f t="shared" si="306"/>
        <v>0.4</v>
      </c>
      <c r="EK104" s="77">
        <f t="shared" si="306"/>
        <v>0.4</v>
      </c>
      <c r="EL104" s="77">
        <f t="shared" ref="EL104:EU113" si="307">(INDEX(_Inf_Data,MATCH($F104,_Inf_Country,0),MATCH(EL$3,_Inf_Day,0))-INDEX(_Inf_Data,MATCH($F104,_Inf_Country,0),MATCH(EL$3-1,_Inf_Day,0))*$D$2
+INDEX(_Inf_Data,MATCH($F104,_Inf_Country,0),MATCH(EL$3-1,_Inf_Day,0))-INDEX(_Inf_Data,MATCH($F104,_Inf_Country,0),MATCH(EL$3-2,_Inf_Day,0))*$D$2
+INDEX(_Inf_Data,MATCH($F104,_Inf_Country,0),MATCH(EL$3-2,_Inf_Day,0))-INDEX(_Inf_Data,MATCH($F104,_Inf_Country,0),MATCH(EL$3-3,_Inf_Day,0))*$D$2
+INDEX(_Inf_Data,MATCH($F104,_Inf_Country,0),MATCH(EL$3-3,_Inf_Day,0))-INDEX(_Inf_Data,MATCH($F104,_Inf_Country,0),MATCH(EL$3-4,_Inf_Day,0))*$D$2
+INDEX(_Inf_Data,MATCH($F104,_Inf_Country,0),MATCH(EL$3-4,_Inf_Day,0))-INDEX(_Inf_Data,MATCH($F104,_Inf_Country,0),MATCH(EL$3-5,_Inf_Day,0))*$D$2)/5</f>
        <v>0.2</v>
      </c>
      <c r="EM104" s="77">
        <f t="shared" si="307"/>
        <v>0.2</v>
      </c>
      <c r="EN104" s="77">
        <f t="shared" si="307"/>
        <v>0.2</v>
      </c>
      <c r="EO104" s="77">
        <f t="shared" si="307"/>
        <v>0.2</v>
      </c>
      <c r="EP104" s="77">
        <f t="shared" si="307"/>
        <v>0.2</v>
      </c>
      <c r="EQ104" s="77">
        <f t="shared" si="307"/>
        <v>0.2</v>
      </c>
      <c r="ER104" s="77">
        <f t="shared" si="307"/>
        <v>0.2</v>
      </c>
      <c r="ES104" s="77">
        <f t="shared" si="307"/>
        <v>0</v>
      </c>
      <c r="ET104" s="77">
        <f t="shared" si="307"/>
        <v>0.4</v>
      </c>
      <c r="EU104" s="77">
        <f t="shared" si="307"/>
        <v>0.4</v>
      </c>
      <c r="EV104" s="77">
        <f t="shared" ref="EV104:FE113" si="308">(INDEX(_Inf_Data,MATCH($F104,_Inf_Country,0),MATCH(EV$3,_Inf_Day,0))-INDEX(_Inf_Data,MATCH($F104,_Inf_Country,0),MATCH(EV$3-1,_Inf_Day,0))*$D$2
+INDEX(_Inf_Data,MATCH($F104,_Inf_Country,0),MATCH(EV$3-1,_Inf_Day,0))-INDEX(_Inf_Data,MATCH($F104,_Inf_Country,0),MATCH(EV$3-2,_Inf_Day,0))*$D$2
+INDEX(_Inf_Data,MATCH($F104,_Inf_Country,0),MATCH(EV$3-2,_Inf_Day,0))-INDEX(_Inf_Data,MATCH($F104,_Inf_Country,0),MATCH(EV$3-3,_Inf_Day,0))*$D$2
+INDEX(_Inf_Data,MATCH($F104,_Inf_Country,0),MATCH(EV$3-3,_Inf_Day,0))-INDEX(_Inf_Data,MATCH($F104,_Inf_Country,0),MATCH(EV$3-4,_Inf_Day,0))*$D$2
+INDEX(_Inf_Data,MATCH($F104,_Inf_Country,0),MATCH(EV$3-4,_Inf_Day,0))-INDEX(_Inf_Data,MATCH($F104,_Inf_Country,0),MATCH(EV$3-5,_Inf_Day,0))*$D$2)/5</f>
        <v>0.4</v>
      </c>
      <c r="EW104" s="77">
        <f t="shared" si="308"/>
        <v>0.8</v>
      </c>
      <c r="EX104" s="77">
        <f t="shared" si="308"/>
        <v>1</v>
      </c>
      <c r="EY104" s="77">
        <f t="shared" si="308"/>
        <v>1</v>
      </c>
      <c r="EZ104" s="77">
        <f t="shared" si="308"/>
        <v>1.2</v>
      </c>
      <c r="FA104" s="77">
        <f t="shared" si="308"/>
        <v>1.8</v>
      </c>
      <c r="FB104" s="77">
        <f t="shared" si="308"/>
        <v>3.6</v>
      </c>
      <c r="FC104" s="77">
        <f t="shared" si="308"/>
        <v>5.6</v>
      </c>
      <c r="FD104" s="77">
        <f t="shared" si="308"/>
        <v>9</v>
      </c>
      <c r="FE104" s="77">
        <f t="shared" si="308"/>
        <v>12.4</v>
      </c>
      <c r="FF104" s="77">
        <f t="shared" ref="FF104:FU119" si="309">(INDEX(_Inf_Data,MATCH($F104,_Inf_Country,0),MATCH(FF$3,_Inf_Day,0))-INDEX(_Inf_Data,MATCH($F104,_Inf_Country,0),MATCH(FF$3-1,_Inf_Day,0))*$D$2
+INDEX(_Inf_Data,MATCH($F104,_Inf_Country,0),MATCH(FF$3-1,_Inf_Day,0))-INDEX(_Inf_Data,MATCH($F104,_Inf_Country,0),MATCH(FF$3-2,_Inf_Day,0))*$D$2
+INDEX(_Inf_Data,MATCH($F104,_Inf_Country,0),MATCH(FF$3-2,_Inf_Day,0))-INDEX(_Inf_Data,MATCH($F104,_Inf_Country,0),MATCH(FF$3-3,_Inf_Day,0))*$D$2
+INDEX(_Inf_Data,MATCH($F104,_Inf_Country,0),MATCH(FF$3-3,_Inf_Day,0))-INDEX(_Inf_Data,MATCH($F104,_Inf_Country,0),MATCH(FF$3-4,_Inf_Day,0))*$D$2
+INDEX(_Inf_Data,MATCH($F104,_Inf_Country,0),MATCH(FF$3-4,_Inf_Day,0))-INDEX(_Inf_Data,MATCH($F104,_Inf_Country,0),MATCH(FF$3-5,_Inf_Day,0))*$D$2)/5</f>
        <v>15.6</v>
      </c>
      <c r="FG104" s="77">
        <f t="shared" si="309"/>
        <v>19.399999999999999</v>
      </c>
      <c r="FH104" s="77">
        <f t="shared" si="309"/>
        <v>21.6</v>
      </c>
      <c r="FI104" s="77">
        <f t="shared" si="309"/>
        <v>36.799999999999997</v>
      </c>
      <c r="FJ104" s="77">
        <f t="shared" si="309"/>
        <v>44.4</v>
      </c>
      <c r="FK104" s="77">
        <f t="shared" si="309"/>
        <v>57.6</v>
      </c>
      <c r="FL104" s="77">
        <f t="shared" si="309"/>
        <v>65</v>
      </c>
      <c r="FM104" s="77">
        <f t="shared" si="309"/>
        <v>67.400000000000006</v>
      </c>
      <c r="FN104" s="77">
        <f t="shared" si="309"/>
        <v>58.8</v>
      </c>
      <c r="FO104" s="77">
        <f t="shared" si="290"/>
        <v>58.4</v>
      </c>
      <c r="FP104" s="77">
        <f t="shared" si="290"/>
        <v>57.6</v>
      </c>
      <c r="FQ104" s="77">
        <f t="shared" si="290"/>
        <v>63.4</v>
      </c>
      <c r="FR104" s="77">
        <f t="shared" si="290"/>
        <v>73.8</v>
      </c>
      <c r="FS104" s="77">
        <f t="shared" si="290"/>
        <v>74.8</v>
      </c>
      <c r="FT104" s="77">
        <f t="shared" si="290"/>
        <v>77.8</v>
      </c>
      <c r="FU104" s="77">
        <f t="shared" si="290"/>
        <v>72</v>
      </c>
      <c r="FV104" s="77">
        <f t="shared" si="293"/>
        <v>63.4</v>
      </c>
      <c r="FW104" s="77">
        <f t="shared" si="293"/>
        <v>64.400000000000006</v>
      </c>
      <c r="FX104" s="77">
        <f t="shared" si="293"/>
        <v>76.2</v>
      </c>
      <c r="FY104" s="77">
        <f t="shared" si="293"/>
        <v>90.4</v>
      </c>
      <c r="FZ104" s="77">
        <f t="shared" si="293"/>
        <v>90</v>
      </c>
      <c r="GA104" s="77">
        <f t="shared" si="293"/>
        <v>90</v>
      </c>
      <c r="GB104" s="77">
        <f t="shared" si="293"/>
        <v>82.2</v>
      </c>
      <c r="GC104" s="77">
        <f t="shared" si="293"/>
        <v>84.2</v>
      </c>
      <c r="GD104" s="77">
        <f t="shared" si="293"/>
        <v>73.400000000000006</v>
      </c>
      <c r="GE104" s="77">
        <f t="shared" si="293"/>
        <v>83</v>
      </c>
      <c r="GF104" s="77">
        <f t="shared" si="293"/>
        <v>95.6</v>
      </c>
      <c r="GG104" s="77">
        <f t="shared" si="293"/>
        <v>103.6</v>
      </c>
      <c r="GH104" s="77">
        <f t="shared" si="293"/>
        <v>83.4</v>
      </c>
      <c r="GI104" s="77">
        <f t="shared" si="293"/>
        <v>76.599999999999994</v>
      </c>
      <c r="GJ104" s="77">
        <f t="shared" si="293"/>
        <v>78.599999999999994</v>
      </c>
      <c r="GK104" s="77" t="e">
        <f t="shared" si="293"/>
        <v>#N/A</v>
      </c>
      <c r="GL104" s="77" t="e">
        <f t="shared" si="291"/>
        <v>#N/A</v>
      </c>
      <c r="GM104" s="77" t="e">
        <f t="shared" si="291"/>
        <v>#N/A</v>
      </c>
      <c r="GN104" s="77" t="e">
        <f t="shared" si="291"/>
        <v>#N/A</v>
      </c>
      <c r="GO104" s="77" t="e">
        <f t="shared" si="291"/>
        <v>#N/A</v>
      </c>
      <c r="GP104" s="77" t="e">
        <f t="shared" si="291"/>
        <v>#N/A</v>
      </c>
      <c r="GQ104" s="77" t="e">
        <f t="shared" si="291"/>
        <v>#N/A</v>
      </c>
      <c r="GR104" s="77" t="e">
        <f t="shared" si="291"/>
        <v>#N/A</v>
      </c>
      <c r="GS104" s="77" t="e">
        <f t="shared" si="291"/>
        <v>#N/A</v>
      </c>
      <c r="GT104">
        <v>1</v>
      </c>
      <c r="GV104" s="10">
        <f t="shared" ref="GV104:HB113" ca="1" si="310">HLOOKUP(TODAY()-GV$3,$C$3:$FN$252,ROW()-2)</f>
        <v>58.8</v>
      </c>
      <c r="GW104" s="10">
        <f t="shared" ca="1" si="310"/>
        <v>58.8</v>
      </c>
      <c r="GX104" s="10">
        <f t="shared" ca="1" si="310"/>
        <v>58.8</v>
      </c>
      <c r="GY104" s="10">
        <f t="shared" ca="1" si="310"/>
        <v>58.8</v>
      </c>
      <c r="GZ104" s="10">
        <f t="shared" ca="1" si="310"/>
        <v>58.8</v>
      </c>
      <c r="HA104" s="10">
        <f t="shared" ca="1" si="310"/>
        <v>58.8</v>
      </c>
      <c r="HB104" s="10">
        <f t="shared" ca="1" si="310"/>
        <v>58.8</v>
      </c>
      <c r="HC104" s="10">
        <f t="shared" ca="1" si="226"/>
        <v>58.800000000000004</v>
      </c>
      <c r="HD104" s="10" t="b">
        <f t="shared" ca="1" si="254"/>
        <v>0</v>
      </c>
      <c r="HE104" s="10">
        <f t="array" ref="HE104">MAX(IF(ISNA(L104:FN104),"",L104:FN104))</f>
        <v>75.400000000000006</v>
      </c>
      <c r="HF104" s="49">
        <f ca="1">HC104/HW104</f>
        <v>0.67586206896551726</v>
      </c>
      <c r="HG104" t="str">
        <f t="shared" si="227"/>
        <v>Europe</v>
      </c>
      <c r="HH104" t="str">
        <f t="shared" si="228"/>
        <v>Croatia</v>
      </c>
      <c r="HI104" s="10">
        <f t="shared" si="229"/>
        <v>75.400000000000006</v>
      </c>
      <c r="HJ104" s="10">
        <f t="shared" ca="1" si="230"/>
        <v>4530</v>
      </c>
      <c r="HK104" s="10">
        <f t="shared" ca="1" si="231"/>
        <v>0</v>
      </c>
      <c r="HL104" s="10">
        <f t="shared" ca="1" si="232"/>
        <v>0</v>
      </c>
      <c r="HM104" s="10">
        <f t="shared" ca="1" si="233"/>
        <v>0</v>
      </c>
      <c r="HN104" s="10">
        <f t="shared" ca="1" si="234"/>
        <v>4300000</v>
      </c>
      <c r="HO104" s="10">
        <f t="shared" ca="1" si="235"/>
        <v>0</v>
      </c>
      <c r="HP104">
        <f t="array" ref="HP104">LARGE(IF(ISNA(L104:FN104),"",L104:FN104),HP$2)</f>
        <v>75.400000000000006</v>
      </c>
      <c r="HQ104">
        <f t="array" ref="HQ104">LARGE(IF(ISNA(M104:GT104),"",M104:GT104),HQ$2)</f>
        <v>95.6</v>
      </c>
      <c r="HR104">
        <f t="array" ref="HR104">LARGE(IF(ISNA(N104:GU104),"",N104:GU104),HR$2)</f>
        <v>90.4</v>
      </c>
      <c r="HS104">
        <f t="array" aca="1" ref="HS104" ca="1">LARGE(IF(ISNA(O104:GV104),"",O104:GV104),HS$2)</f>
        <v>90</v>
      </c>
      <c r="HT104">
        <f t="array" aca="1" ref="HT104" ca="1">LARGE(IF(ISNA(P104:GW104),"",P104:GW104),HT$2)</f>
        <v>90</v>
      </c>
      <c r="HU104">
        <f t="array" aca="1" ref="HU104" ca="1">LARGE(IF(ISNA(Q104:GX104),"",Q104:GX104),HU$2)</f>
        <v>84.2</v>
      </c>
      <c r="HV104">
        <f t="array" aca="1" ref="HV104" ca="1">LARGE(IF(ISNA(R104:GY104),"",R104:GY104),HV$2)</f>
        <v>83.4</v>
      </c>
      <c r="HW104">
        <f t="shared" ca="1" si="236"/>
        <v>87</v>
      </c>
    </row>
    <row r="105" spans="1:231" ht="30" customHeight="1" x14ac:dyDescent="0.55000000000000004">
      <c r="A105">
        <f t="shared" si="219"/>
        <v>180</v>
      </c>
      <c r="B105" s="78">
        <f>VLOOKUP(F105,Countries!$D$5:$F$255,3,FALSE)</f>
        <v>35600000</v>
      </c>
      <c r="C105" s="83">
        <f t="shared" ca="1" si="220"/>
        <v>0.41034482758620677</v>
      </c>
      <c r="D105" s="77" t="str">
        <f>VLOOKUP(F105,Countries!$D$5:$E$254,2,FALSE)</f>
        <v>Africa</v>
      </c>
      <c r="E105" s="77" t="str">
        <f>VLOOKUP(F105,Countries!$D$5:$G$254,4,FALSE)</f>
        <v>CeSoAfrica</v>
      </c>
      <c r="F105" s="77" t="str">
        <f>Infections!A175</f>
        <v>Uganda</v>
      </c>
      <c r="G105" s="77">
        <f t="shared" ca="1" si="221"/>
        <v>1075</v>
      </c>
      <c r="H105" s="78">
        <f t="shared" ca="1" si="222"/>
        <v>13.599999999999998</v>
      </c>
      <c r="I105" s="97" t="str">
        <f t="shared" si="223"/>
        <v>Uganda</v>
      </c>
      <c r="J105" s="77">
        <f t="shared" si="224"/>
        <v>0</v>
      </c>
      <c r="K105" s="77">
        <f t="shared" si="225"/>
        <v>0</v>
      </c>
      <c r="L105" s="77" t="e">
        <f t="shared" si="294"/>
        <v>#N/A</v>
      </c>
      <c r="M105" s="77" t="e">
        <f t="shared" si="294"/>
        <v>#N/A</v>
      </c>
      <c r="N105" s="77" t="e">
        <f t="shared" si="294"/>
        <v>#N/A</v>
      </c>
      <c r="O105" s="77">
        <f t="shared" si="294"/>
        <v>0</v>
      </c>
      <c r="P105" s="77">
        <f t="shared" si="294"/>
        <v>0</v>
      </c>
      <c r="Q105" s="77">
        <f t="shared" si="294"/>
        <v>0</v>
      </c>
      <c r="R105" s="77">
        <f t="shared" si="294"/>
        <v>0</v>
      </c>
      <c r="S105" s="77">
        <f t="shared" si="294"/>
        <v>0</v>
      </c>
      <c r="T105" s="77">
        <f t="shared" si="294"/>
        <v>0</v>
      </c>
      <c r="U105" s="77">
        <f t="shared" si="294"/>
        <v>0</v>
      </c>
      <c r="V105" s="77">
        <f t="shared" si="295"/>
        <v>0</v>
      </c>
      <c r="W105" s="77">
        <f t="shared" si="295"/>
        <v>0</v>
      </c>
      <c r="X105" s="77">
        <f t="shared" si="295"/>
        <v>0</v>
      </c>
      <c r="Y105" s="77">
        <f t="shared" si="295"/>
        <v>0</v>
      </c>
      <c r="Z105" s="77">
        <f t="shared" si="295"/>
        <v>0</v>
      </c>
      <c r="AA105" s="77">
        <f t="shared" si="295"/>
        <v>0</v>
      </c>
      <c r="AB105" s="77">
        <f t="shared" si="295"/>
        <v>0</v>
      </c>
      <c r="AC105" s="77">
        <f t="shared" si="295"/>
        <v>0</v>
      </c>
      <c r="AD105" s="77">
        <f t="shared" si="295"/>
        <v>0</v>
      </c>
      <c r="AE105" s="77">
        <f t="shared" si="295"/>
        <v>0</v>
      </c>
      <c r="AF105" s="77">
        <f t="shared" si="296"/>
        <v>0</v>
      </c>
      <c r="AG105" s="77">
        <f t="shared" si="296"/>
        <v>0</v>
      </c>
      <c r="AH105" s="77">
        <f t="shared" si="296"/>
        <v>0</v>
      </c>
      <c r="AI105" s="77">
        <f t="shared" si="296"/>
        <v>0</v>
      </c>
      <c r="AJ105" s="77">
        <f t="shared" si="296"/>
        <v>0</v>
      </c>
      <c r="AK105" s="77">
        <f t="shared" si="296"/>
        <v>0</v>
      </c>
      <c r="AL105" s="77">
        <f t="shared" si="296"/>
        <v>0</v>
      </c>
      <c r="AM105" s="77">
        <f t="shared" si="296"/>
        <v>0</v>
      </c>
      <c r="AN105" s="77">
        <f t="shared" si="296"/>
        <v>0</v>
      </c>
      <c r="AO105" s="77">
        <f t="shared" si="296"/>
        <v>0</v>
      </c>
      <c r="AP105" s="77">
        <f t="shared" si="297"/>
        <v>0</v>
      </c>
      <c r="AQ105" s="77">
        <f t="shared" si="297"/>
        <v>0</v>
      </c>
      <c r="AR105" s="77">
        <f t="shared" si="297"/>
        <v>0</v>
      </c>
      <c r="AS105" s="77">
        <f t="shared" si="297"/>
        <v>0</v>
      </c>
      <c r="AT105" s="77">
        <f t="shared" si="297"/>
        <v>0</v>
      </c>
      <c r="AU105" s="77">
        <f t="shared" si="297"/>
        <v>0</v>
      </c>
      <c r="AV105" s="77">
        <f t="shared" si="297"/>
        <v>0</v>
      </c>
      <c r="AW105" s="77">
        <f t="shared" si="297"/>
        <v>0</v>
      </c>
      <c r="AX105" s="77">
        <f t="shared" si="297"/>
        <v>0</v>
      </c>
      <c r="AY105" s="77">
        <f t="shared" si="297"/>
        <v>0</v>
      </c>
      <c r="AZ105" s="77">
        <f t="shared" si="298"/>
        <v>0</v>
      </c>
      <c r="BA105" s="77">
        <f t="shared" si="298"/>
        <v>0</v>
      </c>
      <c r="BB105" s="77">
        <f t="shared" si="298"/>
        <v>0</v>
      </c>
      <c r="BC105" s="77">
        <f t="shared" si="298"/>
        <v>0</v>
      </c>
      <c r="BD105" s="77">
        <f t="shared" si="298"/>
        <v>0</v>
      </c>
      <c r="BE105" s="77">
        <f t="shared" si="298"/>
        <v>0</v>
      </c>
      <c r="BF105" s="77">
        <f t="shared" si="298"/>
        <v>0</v>
      </c>
      <c r="BG105" s="77">
        <f t="shared" si="298"/>
        <v>0</v>
      </c>
      <c r="BH105" s="77">
        <f t="shared" si="298"/>
        <v>0</v>
      </c>
      <c r="BI105" s="77">
        <f t="shared" si="298"/>
        <v>0</v>
      </c>
      <c r="BJ105" s="77">
        <f t="shared" si="299"/>
        <v>0</v>
      </c>
      <c r="BK105" s="77">
        <f t="shared" si="299"/>
        <v>0</v>
      </c>
      <c r="BL105" s="77">
        <f t="shared" si="299"/>
        <v>0</v>
      </c>
      <c r="BM105" s="77">
        <f t="shared" si="299"/>
        <v>0</v>
      </c>
      <c r="BN105" s="77">
        <f t="shared" si="299"/>
        <v>0</v>
      </c>
      <c r="BO105" s="77">
        <f t="shared" si="299"/>
        <v>0</v>
      </c>
      <c r="BP105" s="77">
        <f t="shared" si="299"/>
        <v>0</v>
      </c>
      <c r="BQ105" s="77">
        <f t="shared" si="299"/>
        <v>0.2</v>
      </c>
      <c r="BR105" s="77">
        <f t="shared" si="299"/>
        <v>0.2</v>
      </c>
      <c r="BS105" s="77">
        <f t="shared" si="299"/>
        <v>1.8</v>
      </c>
      <c r="BT105" s="77">
        <f t="shared" si="300"/>
        <v>1.8</v>
      </c>
      <c r="BU105" s="77">
        <f t="shared" si="300"/>
        <v>2.8</v>
      </c>
      <c r="BV105" s="77">
        <f t="shared" si="300"/>
        <v>2.6</v>
      </c>
      <c r="BW105" s="77">
        <f t="shared" si="300"/>
        <v>4.4000000000000004</v>
      </c>
      <c r="BX105" s="77">
        <f t="shared" si="300"/>
        <v>4.2</v>
      </c>
      <c r="BY105" s="77">
        <f t="shared" si="300"/>
        <v>4.8</v>
      </c>
      <c r="BZ105" s="77">
        <f t="shared" si="300"/>
        <v>3.8</v>
      </c>
      <c r="CA105" s="77">
        <f t="shared" si="300"/>
        <v>6</v>
      </c>
      <c r="CB105" s="77">
        <f t="shared" si="300"/>
        <v>4.2</v>
      </c>
      <c r="CC105" s="77">
        <f t="shared" si="300"/>
        <v>3</v>
      </c>
      <c r="CD105" s="77">
        <f t="shared" si="301"/>
        <v>3</v>
      </c>
      <c r="CE105" s="77">
        <f t="shared" si="301"/>
        <v>3</v>
      </c>
      <c r="CF105" s="77">
        <f t="shared" si="301"/>
        <v>1.6</v>
      </c>
      <c r="CG105" s="77">
        <f t="shared" si="301"/>
        <v>1.6</v>
      </c>
      <c r="CH105" s="77">
        <f t="shared" si="301"/>
        <v>1.4</v>
      </c>
      <c r="CI105" s="77">
        <f t="shared" si="301"/>
        <v>1</v>
      </c>
      <c r="CJ105" s="77">
        <f t="shared" si="301"/>
        <v>1</v>
      </c>
      <c r="CK105" s="77">
        <f t="shared" si="301"/>
        <v>0.2</v>
      </c>
      <c r="CL105" s="77">
        <f t="shared" si="301"/>
        <v>0.2</v>
      </c>
      <c r="CM105" s="77">
        <f t="shared" si="301"/>
        <v>0.4</v>
      </c>
      <c r="CN105" s="77">
        <f t="shared" si="302"/>
        <v>0.2</v>
      </c>
      <c r="CO105" s="77">
        <f t="shared" si="302"/>
        <v>0.4</v>
      </c>
      <c r="CP105" s="77">
        <f t="shared" si="302"/>
        <v>0.4</v>
      </c>
      <c r="CQ105" s="77">
        <f t="shared" si="302"/>
        <v>0.4</v>
      </c>
      <c r="CR105" s="77">
        <f t="shared" si="302"/>
        <v>0.4</v>
      </c>
      <c r="CS105" s="77">
        <f t="shared" si="302"/>
        <v>0.2</v>
      </c>
      <c r="CT105" s="77">
        <f t="shared" si="302"/>
        <v>0</v>
      </c>
      <c r="CU105" s="77">
        <f t="shared" si="302"/>
        <v>0.2</v>
      </c>
      <c r="CV105" s="77">
        <f t="shared" si="302"/>
        <v>1.2</v>
      </c>
      <c r="CW105" s="77">
        <f t="shared" si="302"/>
        <v>1.4</v>
      </c>
      <c r="CX105" s="77">
        <f t="shared" si="303"/>
        <v>3.8</v>
      </c>
      <c r="CY105" s="77">
        <f t="shared" si="303"/>
        <v>4</v>
      </c>
      <c r="CZ105" s="77">
        <f t="shared" si="303"/>
        <v>3.8</v>
      </c>
      <c r="DA105" s="77">
        <f t="shared" si="303"/>
        <v>3.6</v>
      </c>
      <c r="DB105" s="77">
        <f t="shared" si="303"/>
        <v>3.2</v>
      </c>
      <c r="DC105" s="77">
        <f t="shared" si="303"/>
        <v>1</v>
      </c>
      <c r="DD105" s="77">
        <f t="shared" si="303"/>
        <v>1.2</v>
      </c>
      <c r="DE105" s="77">
        <f t="shared" si="303"/>
        <v>1.6</v>
      </c>
      <c r="DF105" s="77">
        <f t="shared" si="303"/>
        <v>1.2</v>
      </c>
      <c r="DG105" s="77">
        <f t="shared" si="303"/>
        <v>1.8</v>
      </c>
      <c r="DH105" s="77">
        <f t="shared" si="304"/>
        <v>2</v>
      </c>
      <c r="DI105" s="77">
        <f t="shared" si="304"/>
        <v>3.2</v>
      </c>
      <c r="DJ105" s="77">
        <f t="shared" si="304"/>
        <v>3</v>
      </c>
      <c r="DK105" s="77">
        <f t="shared" si="304"/>
        <v>3</v>
      </c>
      <c r="DL105" s="77">
        <f t="shared" si="304"/>
        <v>2.6</v>
      </c>
      <c r="DM105" s="77">
        <f t="shared" si="304"/>
        <v>2.4</v>
      </c>
      <c r="DN105" s="77">
        <f t="shared" si="304"/>
        <v>3.8</v>
      </c>
      <c r="DO105" s="77">
        <f t="shared" si="304"/>
        <v>4.5999999999999996</v>
      </c>
      <c r="DP105" s="77">
        <f t="shared" si="304"/>
        <v>4.2</v>
      </c>
      <c r="DQ105" s="77">
        <f t="shared" si="304"/>
        <v>5.6</v>
      </c>
      <c r="DR105" s="77">
        <f t="shared" si="305"/>
        <v>7.6</v>
      </c>
      <c r="DS105" s="77">
        <f t="shared" si="305"/>
        <v>8.8000000000000007</v>
      </c>
      <c r="DT105" s="77">
        <f t="shared" si="305"/>
        <v>16.399999999999999</v>
      </c>
      <c r="DU105" s="77">
        <f t="shared" si="305"/>
        <v>21.2</v>
      </c>
      <c r="DV105" s="77">
        <f t="shared" si="305"/>
        <v>19.600000000000001</v>
      </c>
      <c r="DW105" s="77">
        <f t="shared" si="305"/>
        <v>21.8</v>
      </c>
      <c r="DX105" s="77">
        <f t="shared" si="305"/>
        <v>20</v>
      </c>
      <c r="DY105" s="77">
        <f t="shared" si="305"/>
        <v>12.2</v>
      </c>
      <c r="DZ105" s="77">
        <f t="shared" si="305"/>
        <v>-13.4</v>
      </c>
      <c r="EA105" s="77">
        <f t="shared" si="305"/>
        <v>-10.4</v>
      </c>
      <c r="EB105" s="77">
        <f t="shared" si="306"/>
        <v>-10</v>
      </c>
      <c r="EC105" s="77">
        <f t="shared" si="306"/>
        <v>-12.4</v>
      </c>
      <c r="ED105" s="77">
        <f t="shared" si="306"/>
        <v>-8.4</v>
      </c>
      <c r="EE105" s="77">
        <f t="shared" si="306"/>
        <v>18.600000000000001</v>
      </c>
      <c r="EF105" s="77">
        <f t="shared" si="306"/>
        <v>21.2</v>
      </c>
      <c r="EG105" s="77">
        <f t="shared" si="306"/>
        <v>23.8</v>
      </c>
      <c r="EH105" s="77">
        <f t="shared" si="306"/>
        <v>26.2</v>
      </c>
      <c r="EI105" s="77">
        <f t="shared" si="306"/>
        <v>38.200000000000003</v>
      </c>
      <c r="EJ105" s="77">
        <f t="shared" si="306"/>
        <v>32.799999999999997</v>
      </c>
      <c r="EK105" s="77">
        <f t="shared" si="306"/>
        <v>35.200000000000003</v>
      </c>
      <c r="EL105" s="77">
        <f t="shared" si="307"/>
        <v>34.4</v>
      </c>
      <c r="EM105" s="77">
        <f t="shared" si="307"/>
        <v>35.6</v>
      </c>
      <c r="EN105" s="77">
        <f t="shared" si="307"/>
        <v>21.8</v>
      </c>
      <c r="EO105" s="77">
        <f t="shared" si="307"/>
        <v>28</v>
      </c>
      <c r="EP105" s="77">
        <f t="shared" si="307"/>
        <v>27.2</v>
      </c>
      <c r="EQ105" s="77">
        <f t="shared" si="307"/>
        <v>25.4</v>
      </c>
      <c r="ER105" s="77">
        <f t="shared" si="307"/>
        <v>27.8</v>
      </c>
      <c r="ES105" s="77">
        <f t="shared" si="307"/>
        <v>27</v>
      </c>
      <c r="ET105" s="77">
        <f t="shared" si="307"/>
        <v>21.6</v>
      </c>
      <c r="EU105" s="77">
        <f t="shared" si="307"/>
        <v>17.2</v>
      </c>
      <c r="EV105" s="77">
        <f t="shared" si="308"/>
        <v>14</v>
      </c>
      <c r="EW105" s="77">
        <f t="shared" si="308"/>
        <v>9.6</v>
      </c>
      <c r="EX105" s="77">
        <f t="shared" si="308"/>
        <v>7.8</v>
      </c>
      <c r="EY105" s="77">
        <f t="shared" si="308"/>
        <v>8</v>
      </c>
      <c r="EZ105" s="77">
        <f t="shared" si="308"/>
        <v>9</v>
      </c>
      <c r="FA105" s="77">
        <f t="shared" si="308"/>
        <v>9.1999999999999993</v>
      </c>
      <c r="FB105" s="77">
        <f t="shared" si="308"/>
        <v>9.4</v>
      </c>
      <c r="FC105" s="77">
        <f t="shared" si="308"/>
        <v>11.8</v>
      </c>
      <c r="FD105" s="77">
        <f t="shared" si="308"/>
        <v>11.6</v>
      </c>
      <c r="FE105" s="77">
        <f t="shared" si="308"/>
        <v>9.1999999999999993</v>
      </c>
      <c r="FF105" s="77">
        <f t="shared" si="309"/>
        <v>8.4</v>
      </c>
      <c r="FG105" s="77">
        <f t="shared" si="309"/>
        <v>11.2</v>
      </c>
      <c r="FH105" s="77">
        <f t="shared" si="309"/>
        <v>10</v>
      </c>
      <c r="FI105" s="77">
        <f t="shared" si="309"/>
        <v>11.6</v>
      </c>
      <c r="FJ105" s="77">
        <f t="shared" si="309"/>
        <v>12.6</v>
      </c>
      <c r="FK105" s="77">
        <f t="shared" si="309"/>
        <v>14.8</v>
      </c>
      <c r="FL105" s="77">
        <f t="shared" si="309"/>
        <v>12.4</v>
      </c>
      <c r="FM105" s="77">
        <f t="shared" si="309"/>
        <v>13</v>
      </c>
      <c r="FN105" s="77">
        <f t="shared" si="309"/>
        <v>13.6</v>
      </c>
      <c r="FO105" s="77">
        <f t="shared" si="290"/>
        <v>12</v>
      </c>
      <c r="FP105" s="77">
        <f t="shared" si="290"/>
        <v>10.8</v>
      </c>
      <c r="FQ105" s="77">
        <f t="shared" si="290"/>
        <v>10.4</v>
      </c>
      <c r="FR105" s="77">
        <f t="shared" si="290"/>
        <v>11.4</v>
      </c>
      <c r="FS105" s="77">
        <f t="shared" si="290"/>
        <v>10</v>
      </c>
      <c r="FT105" s="77">
        <f t="shared" si="290"/>
        <v>12</v>
      </c>
      <c r="FU105" s="77">
        <f t="shared" si="290"/>
        <v>13.8</v>
      </c>
      <c r="FV105" s="77">
        <f t="shared" si="293"/>
        <v>13.2</v>
      </c>
      <c r="FW105" s="77">
        <f t="shared" si="293"/>
        <v>14.6</v>
      </c>
      <c r="FX105" s="77">
        <f t="shared" si="293"/>
        <v>13.4</v>
      </c>
      <c r="FY105" s="77">
        <f t="shared" si="293"/>
        <v>12</v>
      </c>
      <c r="FZ105" s="77">
        <f t="shared" si="293"/>
        <v>10.8</v>
      </c>
      <c r="GA105" s="77">
        <f t="shared" si="293"/>
        <v>10.4</v>
      </c>
      <c r="GB105" s="77">
        <f t="shared" si="293"/>
        <v>8</v>
      </c>
      <c r="GC105" s="77">
        <f t="shared" si="293"/>
        <v>7.4</v>
      </c>
      <c r="GD105" s="77">
        <f t="shared" si="293"/>
        <v>7.6</v>
      </c>
      <c r="GE105" s="77">
        <f t="shared" si="293"/>
        <v>6.2</v>
      </c>
      <c r="GF105" s="77">
        <f t="shared" si="293"/>
        <v>6.6</v>
      </c>
      <c r="GG105" s="77">
        <f t="shared" si="293"/>
        <v>5</v>
      </c>
      <c r="GH105" s="77">
        <f t="shared" si="293"/>
        <v>5.2</v>
      </c>
      <c r="GI105" s="77">
        <f t="shared" si="293"/>
        <v>4.2</v>
      </c>
      <c r="GJ105" s="77">
        <f t="shared" si="293"/>
        <v>3.8</v>
      </c>
      <c r="GK105" s="77" t="e">
        <f t="shared" si="293"/>
        <v>#N/A</v>
      </c>
      <c r="GL105" s="77" t="e">
        <f t="shared" si="291"/>
        <v>#N/A</v>
      </c>
      <c r="GM105" s="77" t="e">
        <f t="shared" si="291"/>
        <v>#N/A</v>
      </c>
      <c r="GN105" s="77" t="e">
        <f t="shared" si="291"/>
        <v>#N/A</v>
      </c>
      <c r="GO105" s="77" t="e">
        <f t="shared" si="291"/>
        <v>#N/A</v>
      </c>
      <c r="GP105" s="77" t="e">
        <f t="shared" si="291"/>
        <v>#N/A</v>
      </c>
      <c r="GQ105" s="77" t="e">
        <f t="shared" si="291"/>
        <v>#N/A</v>
      </c>
      <c r="GR105" s="77" t="e">
        <f t="shared" si="291"/>
        <v>#N/A</v>
      </c>
      <c r="GS105" s="77" t="e">
        <f t="shared" si="291"/>
        <v>#N/A</v>
      </c>
      <c r="GT105">
        <v>1</v>
      </c>
      <c r="GV105" s="10">
        <f t="shared" ca="1" si="310"/>
        <v>13.6</v>
      </c>
      <c r="GW105" s="10">
        <f t="shared" ca="1" si="310"/>
        <v>13.6</v>
      </c>
      <c r="GX105" s="10">
        <f t="shared" ca="1" si="310"/>
        <v>13.6</v>
      </c>
      <c r="GY105" s="10">
        <f t="shared" ca="1" si="310"/>
        <v>13.6</v>
      </c>
      <c r="GZ105" s="10">
        <f t="shared" ca="1" si="310"/>
        <v>13.6</v>
      </c>
      <c r="HA105" s="10">
        <f t="shared" ca="1" si="310"/>
        <v>13.6</v>
      </c>
      <c r="HB105" s="10">
        <f t="shared" ca="1" si="310"/>
        <v>13.6</v>
      </c>
      <c r="HC105" s="10">
        <f t="shared" ca="1" si="226"/>
        <v>13.599999999999998</v>
      </c>
      <c r="HD105" s="10" t="b">
        <f t="shared" ca="1" si="254"/>
        <v>0</v>
      </c>
      <c r="HE105" s="10">
        <f t="array" ref="HE105">MAX(IF(ISNA(L105:FN105),"",L105:FN105))</f>
        <v>38.200000000000003</v>
      </c>
      <c r="HF105" s="49">
        <f ca="1">HC105/HW105</f>
        <v>0.41034482758620677</v>
      </c>
      <c r="HG105" t="str">
        <f t="shared" si="227"/>
        <v>Africa</v>
      </c>
      <c r="HH105" t="str">
        <f t="shared" si="228"/>
        <v>Uganda</v>
      </c>
      <c r="HI105" s="10">
        <f t="shared" si="229"/>
        <v>38.200000000000003</v>
      </c>
      <c r="HJ105" s="10">
        <f t="shared" ca="1" si="230"/>
        <v>1075</v>
      </c>
      <c r="HK105" s="10">
        <f t="shared" ca="1" si="231"/>
        <v>0</v>
      </c>
      <c r="HL105" s="10">
        <f t="shared" ca="1" si="232"/>
        <v>0</v>
      </c>
      <c r="HM105" s="10">
        <f t="shared" ca="1" si="233"/>
        <v>0</v>
      </c>
      <c r="HN105" s="10">
        <f t="shared" ca="1" si="234"/>
        <v>35600000</v>
      </c>
      <c r="HO105" s="10">
        <f t="shared" ca="1" si="235"/>
        <v>0</v>
      </c>
      <c r="HP105">
        <f t="array" ref="HP105">LARGE(IF(ISNA(L105:FN105),"",L105:FN105),HP$2)</f>
        <v>38.200000000000003</v>
      </c>
      <c r="HQ105">
        <f t="array" ref="HQ105">LARGE(IF(ISNA(M105:GT105),"",M105:GT105),HQ$2)</f>
        <v>35.6</v>
      </c>
      <c r="HR105">
        <f t="array" ref="HR105">LARGE(IF(ISNA(N105:GU105),"",N105:GU105),HR$2)</f>
        <v>35.200000000000003</v>
      </c>
      <c r="HS105">
        <f t="array" aca="1" ref="HS105" ca="1">LARGE(IF(ISNA(O105:GV105),"",O105:GV105),HS$2)</f>
        <v>34.4</v>
      </c>
      <c r="HT105">
        <f t="array" aca="1" ref="HT105" ca="1">LARGE(IF(ISNA(P105:GW105),"",P105:GW105),HT$2)</f>
        <v>32.799999999999997</v>
      </c>
      <c r="HU105">
        <f t="array" aca="1" ref="HU105" ca="1">LARGE(IF(ISNA(Q105:GX105),"",Q105:GX105),HU$2)</f>
        <v>28</v>
      </c>
      <c r="HV105">
        <f t="array" aca="1" ref="HV105" ca="1">LARGE(IF(ISNA(R105:GY105),"",R105:GY105),HV$2)</f>
        <v>27.8</v>
      </c>
      <c r="HW105">
        <f t="shared" ca="1" si="236"/>
        <v>33.142857142857146</v>
      </c>
    </row>
    <row r="106" spans="1:231" ht="30" customHeight="1" x14ac:dyDescent="0.55000000000000004">
      <c r="A106">
        <f t="shared" si="219"/>
        <v>237</v>
      </c>
      <c r="B106" s="78">
        <f>VLOOKUP(F106,Countries!$D$5:$F$255,3,FALSE)</f>
        <v>880000</v>
      </c>
      <c r="C106" s="83">
        <f t="shared" ca="1" si="220"/>
        <v>0.34172661870503596</v>
      </c>
      <c r="D106" s="77" t="str">
        <f>VLOOKUP(F106,Countries!$D$5:$E$254,2,FALSE)</f>
        <v>USA</v>
      </c>
      <c r="E106" s="77" t="str">
        <f>VLOOKUP(F106,Countries!$D$5:$G$254,4,FALSE)</f>
        <v>_USA</v>
      </c>
      <c r="F106" s="77" t="str">
        <f>Infections!A235</f>
        <v>South Dakota</v>
      </c>
      <c r="G106" s="78">
        <f t="shared" ca="1" si="221"/>
        <v>8077</v>
      </c>
      <c r="H106" s="78">
        <f t="shared" ca="1" si="222"/>
        <v>57</v>
      </c>
      <c r="I106" s="97" t="str">
        <f t="shared" si="223"/>
        <v>South Dakota</v>
      </c>
      <c r="J106" s="77">
        <f t="shared" si="224"/>
        <v>0</v>
      </c>
      <c r="K106" s="77">
        <f t="shared" si="225"/>
        <v>0</v>
      </c>
      <c r="L106" s="77" t="e">
        <f t="shared" si="294"/>
        <v>#N/A</v>
      </c>
      <c r="M106" s="77" t="e">
        <f t="shared" si="294"/>
        <v>#N/A</v>
      </c>
      <c r="N106" s="77" t="e">
        <f t="shared" si="294"/>
        <v>#N/A</v>
      </c>
      <c r="O106" s="77">
        <f t="shared" si="294"/>
        <v>0</v>
      </c>
      <c r="P106" s="77">
        <f t="shared" si="294"/>
        <v>0</v>
      </c>
      <c r="Q106" s="77">
        <f t="shared" si="294"/>
        <v>0</v>
      </c>
      <c r="R106" s="77">
        <f t="shared" si="294"/>
        <v>0</v>
      </c>
      <c r="S106" s="77">
        <f t="shared" si="294"/>
        <v>0</v>
      </c>
      <c r="T106" s="77">
        <f t="shared" si="294"/>
        <v>0</v>
      </c>
      <c r="U106" s="77">
        <f t="shared" si="294"/>
        <v>0</v>
      </c>
      <c r="V106" s="77">
        <f t="shared" si="295"/>
        <v>0</v>
      </c>
      <c r="W106" s="77">
        <f t="shared" si="295"/>
        <v>0</v>
      </c>
      <c r="X106" s="77">
        <f t="shared" si="295"/>
        <v>0</v>
      </c>
      <c r="Y106" s="77">
        <f t="shared" si="295"/>
        <v>0</v>
      </c>
      <c r="Z106" s="77">
        <f t="shared" si="295"/>
        <v>0</v>
      </c>
      <c r="AA106" s="77">
        <f t="shared" si="295"/>
        <v>0</v>
      </c>
      <c r="AB106" s="77">
        <f t="shared" si="295"/>
        <v>0</v>
      </c>
      <c r="AC106" s="77">
        <f t="shared" si="295"/>
        <v>0</v>
      </c>
      <c r="AD106" s="77">
        <f t="shared" si="295"/>
        <v>0</v>
      </c>
      <c r="AE106" s="77">
        <f t="shared" si="295"/>
        <v>0</v>
      </c>
      <c r="AF106" s="77">
        <f t="shared" si="296"/>
        <v>0</v>
      </c>
      <c r="AG106" s="77">
        <f t="shared" si="296"/>
        <v>0</v>
      </c>
      <c r="AH106" s="77">
        <f t="shared" si="296"/>
        <v>0</v>
      </c>
      <c r="AI106" s="77">
        <f t="shared" si="296"/>
        <v>0</v>
      </c>
      <c r="AJ106" s="77">
        <f t="shared" si="296"/>
        <v>0</v>
      </c>
      <c r="AK106" s="77">
        <f t="shared" si="296"/>
        <v>0</v>
      </c>
      <c r="AL106" s="77">
        <f t="shared" si="296"/>
        <v>0</v>
      </c>
      <c r="AM106" s="77">
        <f t="shared" si="296"/>
        <v>0</v>
      </c>
      <c r="AN106" s="77">
        <f t="shared" si="296"/>
        <v>0</v>
      </c>
      <c r="AO106" s="77">
        <f t="shared" si="296"/>
        <v>0</v>
      </c>
      <c r="AP106" s="77">
        <f t="shared" si="297"/>
        <v>0</v>
      </c>
      <c r="AQ106" s="77">
        <f t="shared" si="297"/>
        <v>0</v>
      </c>
      <c r="AR106" s="77">
        <f t="shared" si="297"/>
        <v>0</v>
      </c>
      <c r="AS106" s="77">
        <f t="shared" si="297"/>
        <v>0</v>
      </c>
      <c r="AT106" s="77">
        <f t="shared" si="297"/>
        <v>0</v>
      </c>
      <c r="AU106" s="77">
        <f t="shared" si="297"/>
        <v>0</v>
      </c>
      <c r="AV106" s="77">
        <f t="shared" si="297"/>
        <v>0</v>
      </c>
      <c r="AW106" s="77">
        <f t="shared" si="297"/>
        <v>0</v>
      </c>
      <c r="AX106" s="77">
        <f t="shared" si="297"/>
        <v>0</v>
      </c>
      <c r="AY106" s="77">
        <f t="shared" si="297"/>
        <v>0</v>
      </c>
      <c r="AZ106" s="77">
        <f t="shared" si="298"/>
        <v>0</v>
      </c>
      <c r="BA106" s="77">
        <f t="shared" si="298"/>
        <v>0</v>
      </c>
      <c r="BB106" s="77">
        <f t="shared" si="298"/>
        <v>0</v>
      </c>
      <c r="BC106" s="77">
        <f t="shared" si="298"/>
        <v>0</v>
      </c>
      <c r="BD106" s="77">
        <f t="shared" si="298"/>
        <v>0</v>
      </c>
      <c r="BE106" s="77">
        <f t="shared" si="298"/>
        <v>0</v>
      </c>
      <c r="BF106" s="77">
        <f t="shared" si="298"/>
        <v>0</v>
      </c>
      <c r="BG106" s="77">
        <f t="shared" si="298"/>
        <v>1.6</v>
      </c>
      <c r="BH106" s="77">
        <f t="shared" si="298"/>
        <v>1.4</v>
      </c>
      <c r="BI106" s="77">
        <f t="shared" si="298"/>
        <v>1.6</v>
      </c>
      <c r="BJ106" s="77">
        <f t="shared" si="299"/>
        <v>1.6</v>
      </c>
      <c r="BK106" s="77">
        <f t="shared" si="299"/>
        <v>1.6</v>
      </c>
      <c r="BL106" s="77">
        <f t="shared" si="299"/>
        <v>0.4</v>
      </c>
      <c r="BM106" s="77">
        <f t="shared" si="299"/>
        <v>0.8</v>
      </c>
      <c r="BN106" s="77">
        <f t="shared" si="299"/>
        <v>0.6</v>
      </c>
      <c r="BO106" s="77">
        <f t="shared" si="299"/>
        <v>1.2</v>
      </c>
      <c r="BP106" s="77">
        <f t="shared" si="299"/>
        <v>1.2</v>
      </c>
      <c r="BQ106" s="77">
        <f t="shared" si="299"/>
        <v>0.8</v>
      </c>
      <c r="BR106" s="77">
        <f t="shared" si="299"/>
        <v>2</v>
      </c>
      <c r="BS106" s="77">
        <f t="shared" si="299"/>
        <v>3.4</v>
      </c>
      <c r="BT106" s="77">
        <f t="shared" si="300"/>
        <v>3.2</v>
      </c>
      <c r="BU106" s="77">
        <f t="shared" si="300"/>
        <v>5.4</v>
      </c>
      <c r="BV106" s="77">
        <f t="shared" si="300"/>
        <v>6.4</v>
      </c>
      <c r="BW106" s="77">
        <f t="shared" si="300"/>
        <v>7.4</v>
      </c>
      <c r="BX106" s="77">
        <f t="shared" si="300"/>
        <v>8</v>
      </c>
      <c r="BY106" s="77">
        <f t="shared" si="300"/>
        <v>12</v>
      </c>
      <c r="BZ106" s="77">
        <f t="shared" si="300"/>
        <v>12</v>
      </c>
      <c r="CA106" s="77">
        <f t="shared" si="300"/>
        <v>12.4</v>
      </c>
      <c r="CB106" s="77">
        <f t="shared" si="300"/>
        <v>14.2</v>
      </c>
      <c r="CC106" s="77">
        <f t="shared" si="300"/>
        <v>19.399999999999999</v>
      </c>
      <c r="CD106" s="77">
        <f t="shared" si="301"/>
        <v>19.399999999999999</v>
      </c>
      <c r="CE106" s="77">
        <f t="shared" si="301"/>
        <v>22.2</v>
      </c>
      <c r="CF106" s="77">
        <f t="shared" si="301"/>
        <v>26.4</v>
      </c>
      <c r="CG106" s="77">
        <f t="shared" si="301"/>
        <v>31.8</v>
      </c>
      <c r="CH106" s="77">
        <f t="shared" si="301"/>
        <v>31</v>
      </c>
      <c r="CI106" s="77">
        <f t="shared" si="301"/>
        <v>41.2</v>
      </c>
      <c r="CJ106" s="77">
        <f t="shared" si="301"/>
        <v>47</v>
      </c>
      <c r="CK106" s="77">
        <f t="shared" si="301"/>
        <v>59.2</v>
      </c>
      <c r="CL106" s="77">
        <f t="shared" si="301"/>
        <v>67.599999999999994</v>
      </c>
      <c r="CM106" s="77">
        <f t="shared" si="301"/>
        <v>82</v>
      </c>
      <c r="CN106" s="77">
        <f t="shared" si="302"/>
        <v>95</v>
      </c>
      <c r="CO106" s="77">
        <f t="shared" si="302"/>
        <v>108.2</v>
      </c>
      <c r="CP106" s="77">
        <f t="shared" si="302"/>
        <v>126.4</v>
      </c>
      <c r="CQ106" s="77">
        <f t="shared" si="302"/>
        <v>137</v>
      </c>
      <c r="CR106" s="77">
        <f t="shared" si="302"/>
        <v>136.19999999999999</v>
      </c>
      <c r="CS106" s="77">
        <f t="shared" si="302"/>
        <v>134.80000000000001</v>
      </c>
      <c r="CT106" s="77">
        <f t="shared" si="302"/>
        <v>129.4</v>
      </c>
      <c r="CU106" s="77">
        <f t="shared" si="302"/>
        <v>103.4</v>
      </c>
      <c r="CV106" s="77">
        <f t="shared" si="302"/>
        <v>88.8</v>
      </c>
      <c r="CW106" s="77">
        <f t="shared" si="302"/>
        <v>89.4</v>
      </c>
      <c r="CX106" s="77">
        <f t="shared" si="303"/>
        <v>82.8</v>
      </c>
      <c r="CY106" s="77">
        <f t="shared" si="303"/>
        <v>81</v>
      </c>
      <c r="CZ106" s="77">
        <f t="shared" si="303"/>
        <v>92.4</v>
      </c>
      <c r="DA106" s="77">
        <f t="shared" si="303"/>
        <v>91.4</v>
      </c>
      <c r="DB106" s="77">
        <f t="shared" si="303"/>
        <v>77.2</v>
      </c>
      <c r="DC106" s="77">
        <f t="shared" si="303"/>
        <v>71.400000000000006</v>
      </c>
      <c r="DD106" s="77">
        <f t="shared" si="303"/>
        <v>66.599999999999994</v>
      </c>
      <c r="DE106" s="77">
        <f t="shared" si="303"/>
        <v>60.4</v>
      </c>
      <c r="DF106" s="77">
        <f t="shared" si="303"/>
        <v>62.6</v>
      </c>
      <c r="DG106" s="77">
        <f t="shared" si="303"/>
        <v>68.8</v>
      </c>
      <c r="DH106" s="77">
        <f t="shared" si="304"/>
        <v>63.6</v>
      </c>
      <c r="DI106" s="77">
        <f t="shared" si="304"/>
        <v>59</v>
      </c>
      <c r="DJ106" s="77">
        <f t="shared" si="304"/>
        <v>54.4</v>
      </c>
      <c r="DK106" s="77">
        <f t="shared" si="304"/>
        <v>51</v>
      </c>
      <c r="DL106" s="77">
        <f t="shared" si="304"/>
        <v>63.6</v>
      </c>
      <c r="DM106" s="77">
        <f t="shared" si="304"/>
        <v>102.8</v>
      </c>
      <c r="DN106" s="77">
        <f t="shared" si="304"/>
        <v>145</v>
      </c>
      <c r="DO106" s="77">
        <f t="shared" si="304"/>
        <v>159.19999999999999</v>
      </c>
      <c r="DP106" s="77">
        <f t="shared" si="304"/>
        <v>166.8</v>
      </c>
      <c r="DQ106" s="77">
        <f t="shared" si="304"/>
        <v>151.4</v>
      </c>
      <c r="DR106" s="77">
        <f t="shared" si="305"/>
        <v>117.4</v>
      </c>
      <c r="DS106" s="77">
        <f t="shared" si="305"/>
        <v>79.8</v>
      </c>
      <c r="DT106" s="77">
        <f t="shared" si="305"/>
        <v>74</v>
      </c>
      <c r="DU106" s="77">
        <f t="shared" si="305"/>
        <v>69</v>
      </c>
      <c r="DV106" s="77">
        <f t="shared" si="305"/>
        <v>64.8</v>
      </c>
      <c r="DW106" s="77">
        <f t="shared" si="305"/>
        <v>59</v>
      </c>
      <c r="DX106" s="77">
        <f t="shared" si="305"/>
        <v>58.6</v>
      </c>
      <c r="DY106" s="77">
        <f t="shared" si="305"/>
        <v>58</v>
      </c>
      <c r="DZ106" s="77">
        <f t="shared" si="305"/>
        <v>43.6</v>
      </c>
      <c r="EA106" s="77">
        <f t="shared" si="305"/>
        <v>73.8</v>
      </c>
      <c r="EB106" s="77">
        <f t="shared" si="306"/>
        <v>87.4</v>
      </c>
      <c r="EC106" s="77">
        <f t="shared" si="306"/>
        <v>95.6</v>
      </c>
      <c r="ED106" s="77">
        <f t="shared" si="306"/>
        <v>81.8</v>
      </c>
      <c r="EE106" s="77">
        <f t="shared" si="306"/>
        <v>95.2</v>
      </c>
      <c r="EF106" s="77">
        <f t="shared" si="306"/>
        <v>70.8</v>
      </c>
      <c r="EG106" s="77">
        <f t="shared" si="306"/>
        <v>65.8</v>
      </c>
      <c r="EH106" s="77">
        <f t="shared" si="306"/>
        <v>60.6</v>
      </c>
      <c r="EI106" s="77">
        <f t="shared" si="306"/>
        <v>74.8</v>
      </c>
      <c r="EJ106" s="77">
        <f t="shared" si="306"/>
        <v>68</v>
      </c>
      <c r="EK106" s="77">
        <f t="shared" si="306"/>
        <v>64.8</v>
      </c>
      <c r="EL106" s="77">
        <f t="shared" si="307"/>
        <v>54.8</v>
      </c>
      <c r="EM106" s="77">
        <f t="shared" si="307"/>
        <v>59.2</v>
      </c>
      <c r="EN106" s="77">
        <f t="shared" si="307"/>
        <v>57.4</v>
      </c>
      <c r="EO106" s="77">
        <f t="shared" si="307"/>
        <v>56.8</v>
      </c>
      <c r="EP106" s="77">
        <f t="shared" si="307"/>
        <v>66.599999999999994</v>
      </c>
      <c r="EQ106" s="77">
        <f t="shared" si="307"/>
        <v>74.2</v>
      </c>
      <c r="ER106" s="77">
        <f t="shared" si="307"/>
        <v>61.8</v>
      </c>
      <c r="ES106" s="77">
        <f t="shared" si="307"/>
        <v>55.2</v>
      </c>
      <c r="ET106" s="77">
        <f t="shared" si="307"/>
        <v>65.400000000000006</v>
      </c>
      <c r="EU106" s="77">
        <f t="shared" si="307"/>
        <v>59.6</v>
      </c>
      <c r="EV106" s="77">
        <f t="shared" si="308"/>
        <v>60.8</v>
      </c>
      <c r="EW106" s="77">
        <f t="shared" si="308"/>
        <v>72.400000000000006</v>
      </c>
      <c r="EX106" s="77">
        <f t="shared" si="308"/>
        <v>75</v>
      </c>
      <c r="EY106" s="77">
        <f t="shared" si="308"/>
        <v>64.8</v>
      </c>
      <c r="EZ106" s="77">
        <f t="shared" si="308"/>
        <v>60.2</v>
      </c>
      <c r="FA106" s="77">
        <f t="shared" si="308"/>
        <v>61.6</v>
      </c>
      <c r="FB106" s="77">
        <f t="shared" si="308"/>
        <v>55.2</v>
      </c>
      <c r="FC106" s="77">
        <f t="shared" si="308"/>
        <v>52</v>
      </c>
      <c r="FD106" s="77">
        <f t="shared" si="308"/>
        <v>59.4</v>
      </c>
      <c r="FE106" s="77">
        <f t="shared" si="308"/>
        <v>66.2</v>
      </c>
      <c r="FF106" s="77">
        <f t="shared" si="309"/>
        <v>55.2</v>
      </c>
      <c r="FG106" s="77">
        <f t="shared" si="309"/>
        <v>48.8</v>
      </c>
      <c r="FH106" s="77">
        <f t="shared" si="309"/>
        <v>52.2</v>
      </c>
      <c r="FI106" s="77">
        <f t="shared" si="309"/>
        <v>50.8</v>
      </c>
      <c r="FJ106" s="77">
        <f t="shared" si="309"/>
        <v>47.6</v>
      </c>
      <c r="FK106" s="77">
        <f t="shared" si="309"/>
        <v>60</v>
      </c>
      <c r="FL106" s="77">
        <f t="shared" si="309"/>
        <v>65.599999999999994</v>
      </c>
      <c r="FM106" s="77">
        <f t="shared" si="309"/>
        <v>59.4</v>
      </c>
      <c r="FN106" s="77">
        <f t="shared" si="309"/>
        <v>57</v>
      </c>
      <c r="FO106" s="77">
        <f t="shared" si="290"/>
        <v>58.2</v>
      </c>
      <c r="FP106" s="77">
        <f t="shared" si="290"/>
        <v>53.4</v>
      </c>
      <c r="FQ106" s="77">
        <f t="shared" si="290"/>
        <v>59.4</v>
      </c>
      <c r="FR106" s="77">
        <f t="shared" si="290"/>
        <v>62.4</v>
      </c>
      <c r="FS106" s="77">
        <f t="shared" si="290"/>
        <v>59.8</v>
      </c>
      <c r="FT106" s="77">
        <f t="shared" si="290"/>
        <v>55.8</v>
      </c>
      <c r="FU106" s="77">
        <f t="shared" si="290"/>
        <v>54</v>
      </c>
      <c r="FV106" s="77">
        <f t="shared" si="293"/>
        <v>52.8</v>
      </c>
      <c r="FW106" s="77">
        <f t="shared" si="293"/>
        <v>61.6</v>
      </c>
      <c r="FX106" s="77">
        <f t="shared" si="293"/>
        <v>67.599999999999994</v>
      </c>
      <c r="FY106" s="77">
        <f t="shared" si="293"/>
        <v>69.8</v>
      </c>
      <c r="FZ106" s="77">
        <f t="shared" si="293"/>
        <v>67.2</v>
      </c>
      <c r="GA106" s="77">
        <f t="shared" si="293"/>
        <v>56.4</v>
      </c>
      <c r="GB106" s="77">
        <f t="shared" si="293"/>
        <v>47.2</v>
      </c>
      <c r="GC106" s="77">
        <f t="shared" si="293"/>
        <v>50.2</v>
      </c>
      <c r="GD106" s="77">
        <f t="shared" si="293"/>
        <v>48</v>
      </c>
      <c r="GE106" s="77">
        <f t="shared" si="293"/>
        <v>58</v>
      </c>
      <c r="GF106" s="77">
        <f t="shared" si="293"/>
        <v>67.599999999999994</v>
      </c>
      <c r="GG106" s="77">
        <f t="shared" si="293"/>
        <v>66.8</v>
      </c>
      <c r="GH106" s="77">
        <f t="shared" si="293"/>
        <v>58.2</v>
      </c>
      <c r="GI106" s="77">
        <f t="shared" si="293"/>
        <v>65</v>
      </c>
      <c r="GJ106" s="77">
        <f t="shared" si="293"/>
        <v>57.6</v>
      </c>
      <c r="GK106" s="77" t="e">
        <f t="shared" si="293"/>
        <v>#N/A</v>
      </c>
      <c r="GL106" s="77" t="e">
        <f t="shared" si="291"/>
        <v>#N/A</v>
      </c>
      <c r="GM106" s="77" t="e">
        <f t="shared" si="291"/>
        <v>#N/A</v>
      </c>
      <c r="GN106" s="77" t="e">
        <f t="shared" si="291"/>
        <v>#N/A</v>
      </c>
      <c r="GO106" s="77" t="e">
        <f t="shared" si="291"/>
        <v>#N/A</v>
      </c>
      <c r="GP106" s="77" t="e">
        <f t="shared" si="291"/>
        <v>#N/A</v>
      </c>
      <c r="GQ106" s="77" t="e">
        <f t="shared" si="291"/>
        <v>#N/A</v>
      </c>
      <c r="GR106" s="77" t="e">
        <f t="shared" si="291"/>
        <v>#N/A</v>
      </c>
      <c r="GS106" s="77" t="e">
        <f t="shared" si="291"/>
        <v>#N/A</v>
      </c>
      <c r="GT106">
        <v>1</v>
      </c>
      <c r="GV106" s="10">
        <f t="shared" ca="1" si="310"/>
        <v>57</v>
      </c>
      <c r="GW106" s="10">
        <f t="shared" ca="1" si="310"/>
        <v>57</v>
      </c>
      <c r="GX106" s="10">
        <f t="shared" ca="1" si="310"/>
        <v>57</v>
      </c>
      <c r="GY106" s="10">
        <f t="shared" ca="1" si="310"/>
        <v>57</v>
      </c>
      <c r="GZ106" s="10">
        <f t="shared" ca="1" si="310"/>
        <v>57</v>
      </c>
      <c r="HA106" s="10">
        <f t="shared" ca="1" si="310"/>
        <v>57</v>
      </c>
      <c r="HB106" s="10">
        <f t="shared" ca="1" si="310"/>
        <v>57</v>
      </c>
      <c r="HC106" s="10">
        <f t="shared" ca="1" si="226"/>
        <v>57</v>
      </c>
      <c r="HD106" s="10" t="b">
        <f t="shared" ca="1" si="254"/>
        <v>0</v>
      </c>
      <c r="HE106" s="10">
        <f t="array" ref="HE106">MAX(IF(ISNA(L106:FN106),"",L106:FN106))</f>
        <v>166.8</v>
      </c>
      <c r="HF106" s="49">
        <f ca="1">HC106/HE106</f>
        <v>0.34172661870503596</v>
      </c>
      <c r="HG106" t="str">
        <f t="shared" si="227"/>
        <v>USA</v>
      </c>
      <c r="HH106" t="str">
        <f t="shared" si="228"/>
        <v>South Dakota</v>
      </c>
      <c r="HI106" s="10">
        <f t="shared" si="229"/>
        <v>166.8</v>
      </c>
      <c r="HJ106" s="10">
        <f t="shared" ca="1" si="230"/>
        <v>8077</v>
      </c>
      <c r="HK106">
        <f t="shared" ca="1" si="231"/>
        <v>0</v>
      </c>
      <c r="HL106">
        <f t="shared" ca="1" si="232"/>
        <v>0</v>
      </c>
      <c r="HM106">
        <f t="shared" ca="1" si="233"/>
        <v>0</v>
      </c>
      <c r="HN106">
        <f t="shared" ca="1" si="234"/>
        <v>880000</v>
      </c>
      <c r="HO106">
        <f t="shared" ca="1" si="235"/>
        <v>0</v>
      </c>
      <c r="HP106">
        <f t="array" ref="HP106">LARGE(IF(ISNA(L106:FN106),"",L106:FN106),HP$2)</f>
        <v>166.8</v>
      </c>
      <c r="HQ106">
        <f t="array" ref="HQ106">LARGE(IF(ISNA(M106:GT106),"",M106:GT106),HQ$2)</f>
        <v>159.19999999999999</v>
      </c>
      <c r="HR106">
        <f t="array" ref="HR106">LARGE(IF(ISNA(N106:GU106),"",N106:GU106),HR$2)</f>
        <v>151.4</v>
      </c>
      <c r="HS106">
        <f t="array" aca="1" ref="HS106" ca="1">LARGE(IF(ISNA(O106:GV106),"",O106:GV106),HS$2)</f>
        <v>145</v>
      </c>
      <c r="HT106">
        <f t="array" aca="1" ref="HT106" ca="1">LARGE(IF(ISNA(P106:GW106),"",P106:GW106),HT$2)</f>
        <v>137</v>
      </c>
      <c r="HU106">
        <f t="array" aca="1" ref="HU106" ca="1">LARGE(IF(ISNA(Q106:GX106),"",Q106:GX106),HU$2)</f>
        <v>136.19999999999999</v>
      </c>
      <c r="HV106">
        <f t="array" aca="1" ref="HV106" ca="1">LARGE(IF(ISNA(R106:GY106),"",R106:GY106),HV$2)</f>
        <v>134.80000000000001</v>
      </c>
      <c r="HW106">
        <f t="shared" ca="1" si="236"/>
        <v>147.19999999999999</v>
      </c>
    </row>
    <row r="107" spans="1:231" ht="30" customHeight="1" x14ac:dyDescent="0.55000000000000004">
      <c r="A107">
        <f t="shared" si="219"/>
        <v>114</v>
      </c>
      <c r="B107" s="78">
        <f>VLOOKUP(F107,Countries!$D$5:$F$255,3,FALSE)</f>
        <v>300000</v>
      </c>
      <c r="C107" s="83">
        <f t="shared" ca="1" si="220"/>
        <v>0.27022058823529416</v>
      </c>
      <c r="D107" s="77" t="str">
        <f>VLOOKUP(F107,Countries!$D$5:$E$254,2,FALSE)</f>
        <v>Asia</v>
      </c>
      <c r="E107" s="77" t="str">
        <f>VLOOKUP(F107,Countries!$D$5:$G$254,4,FALSE)</f>
        <v>SEAsia</v>
      </c>
      <c r="F107" s="77" t="str">
        <f>Infections!A109</f>
        <v>Maldives</v>
      </c>
      <c r="G107" s="78">
        <f t="shared" ca="1" si="221"/>
        <v>3103</v>
      </c>
      <c r="H107" s="78">
        <f t="shared" ca="1" si="222"/>
        <v>16.8</v>
      </c>
      <c r="I107" s="97" t="str">
        <f t="shared" si="223"/>
        <v>Maldives</v>
      </c>
      <c r="J107" s="77">
        <f t="shared" si="224"/>
        <v>0</v>
      </c>
      <c r="K107" s="77">
        <f t="shared" si="225"/>
        <v>0</v>
      </c>
      <c r="L107" s="77" t="e">
        <f t="shared" si="294"/>
        <v>#N/A</v>
      </c>
      <c r="M107" s="77" t="e">
        <f t="shared" si="294"/>
        <v>#N/A</v>
      </c>
      <c r="N107" s="77" t="e">
        <f t="shared" si="294"/>
        <v>#N/A</v>
      </c>
      <c r="O107" s="77">
        <f t="shared" si="294"/>
        <v>0</v>
      </c>
      <c r="P107" s="77">
        <f t="shared" si="294"/>
        <v>0</v>
      </c>
      <c r="Q107" s="77">
        <f t="shared" si="294"/>
        <v>0</v>
      </c>
      <c r="R107" s="77">
        <f t="shared" si="294"/>
        <v>0</v>
      </c>
      <c r="S107" s="77">
        <f t="shared" si="294"/>
        <v>0</v>
      </c>
      <c r="T107" s="77">
        <f t="shared" si="294"/>
        <v>0</v>
      </c>
      <c r="U107" s="77">
        <f t="shared" si="294"/>
        <v>0</v>
      </c>
      <c r="V107" s="77">
        <f t="shared" si="295"/>
        <v>0</v>
      </c>
      <c r="W107" s="77">
        <f t="shared" si="295"/>
        <v>0</v>
      </c>
      <c r="X107" s="77">
        <f t="shared" si="295"/>
        <v>0</v>
      </c>
      <c r="Y107" s="77">
        <f t="shared" si="295"/>
        <v>0</v>
      </c>
      <c r="Z107" s="77">
        <f t="shared" si="295"/>
        <v>0</v>
      </c>
      <c r="AA107" s="77">
        <f t="shared" si="295"/>
        <v>0</v>
      </c>
      <c r="AB107" s="77">
        <f t="shared" si="295"/>
        <v>0</v>
      </c>
      <c r="AC107" s="77">
        <f t="shared" si="295"/>
        <v>0</v>
      </c>
      <c r="AD107" s="77">
        <f t="shared" si="295"/>
        <v>0</v>
      </c>
      <c r="AE107" s="77">
        <f t="shared" si="295"/>
        <v>0</v>
      </c>
      <c r="AF107" s="77">
        <f t="shared" si="296"/>
        <v>0</v>
      </c>
      <c r="AG107" s="77">
        <f t="shared" si="296"/>
        <v>0</v>
      </c>
      <c r="AH107" s="77">
        <f t="shared" si="296"/>
        <v>0</v>
      </c>
      <c r="AI107" s="77">
        <f t="shared" si="296"/>
        <v>0</v>
      </c>
      <c r="AJ107" s="77">
        <f t="shared" si="296"/>
        <v>0</v>
      </c>
      <c r="AK107" s="77">
        <f t="shared" si="296"/>
        <v>0</v>
      </c>
      <c r="AL107" s="77">
        <f t="shared" si="296"/>
        <v>0</v>
      </c>
      <c r="AM107" s="77">
        <f t="shared" si="296"/>
        <v>0</v>
      </c>
      <c r="AN107" s="77">
        <f t="shared" si="296"/>
        <v>0</v>
      </c>
      <c r="AO107" s="77">
        <f t="shared" si="296"/>
        <v>0</v>
      </c>
      <c r="AP107" s="77">
        <f t="shared" si="297"/>
        <v>0</v>
      </c>
      <c r="AQ107" s="77">
        <f t="shared" si="297"/>
        <v>0</v>
      </c>
      <c r="AR107" s="77">
        <f t="shared" si="297"/>
        <v>0</v>
      </c>
      <c r="AS107" s="77">
        <f t="shared" si="297"/>
        <v>0</v>
      </c>
      <c r="AT107" s="77">
        <f t="shared" si="297"/>
        <v>0</v>
      </c>
      <c r="AU107" s="77">
        <f t="shared" si="297"/>
        <v>0</v>
      </c>
      <c r="AV107" s="77">
        <f t="shared" si="297"/>
        <v>0</v>
      </c>
      <c r="AW107" s="77">
        <f t="shared" si="297"/>
        <v>0</v>
      </c>
      <c r="AX107" s="77">
        <f t="shared" si="297"/>
        <v>0</v>
      </c>
      <c r="AY107" s="77">
        <f t="shared" si="297"/>
        <v>0</v>
      </c>
      <c r="AZ107" s="77">
        <f t="shared" si="298"/>
        <v>0</v>
      </c>
      <c r="BA107" s="77">
        <f t="shared" si="298"/>
        <v>0</v>
      </c>
      <c r="BB107" s="77">
        <f t="shared" si="298"/>
        <v>0</v>
      </c>
      <c r="BC107" s="77">
        <f t="shared" si="298"/>
        <v>0</v>
      </c>
      <c r="BD107" s="77">
        <f t="shared" si="298"/>
        <v>0.8</v>
      </c>
      <c r="BE107" s="77">
        <f t="shared" si="298"/>
        <v>0.8</v>
      </c>
      <c r="BF107" s="77">
        <f t="shared" si="298"/>
        <v>1.2</v>
      </c>
      <c r="BG107" s="77">
        <f t="shared" si="298"/>
        <v>1.6</v>
      </c>
      <c r="BH107" s="77">
        <f t="shared" si="298"/>
        <v>1.6</v>
      </c>
      <c r="BI107" s="77">
        <f t="shared" si="298"/>
        <v>1</v>
      </c>
      <c r="BJ107" s="77">
        <f t="shared" si="299"/>
        <v>1.2</v>
      </c>
      <c r="BK107" s="77">
        <f t="shared" si="299"/>
        <v>1.4</v>
      </c>
      <c r="BL107" s="77">
        <f t="shared" si="299"/>
        <v>1</v>
      </c>
      <c r="BM107" s="77">
        <f t="shared" si="299"/>
        <v>1</v>
      </c>
      <c r="BN107" s="77">
        <f t="shared" si="299"/>
        <v>0.8</v>
      </c>
      <c r="BO107" s="77">
        <f t="shared" si="299"/>
        <v>0.6</v>
      </c>
      <c r="BP107" s="77">
        <f t="shared" si="299"/>
        <v>0</v>
      </c>
      <c r="BQ107" s="77">
        <f t="shared" si="299"/>
        <v>0</v>
      </c>
      <c r="BR107" s="77">
        <f t="shared" si="299"/>
        <v>0</v>
      </c>
      <c r="BS107" s="77">
        <f t="shared" si="299"/>
        <v>0</v>
      </c>
      <c r="BT107" s="77">
        <f t="shared" si="300"/>
        <v>0</v>
      </c>
      <c r="BU107" s="77">
        <f t="shared" si="300"/>
        <v>0</v>
      </c>
      <c r="BV107" s="77">
        <f t="shared" si="300"/>
        <v>0</v>
      </c>
      <c r="BW107" s="77">
        <f t="shared" si="300"/>
        <v>0.6</v>
      </c>
      <c r="BX107" s="77">
        <f t="shared" si="300"/>
        <v>0.6</v>
      </c>
      <c r="BY107" s="77">
        <f t="shared" si="300"/>
        <v>0.8</v>
      </c>
      <c r="BZ107" s="77">
        <f t="shared" si="300"/>
        <v>0.8</v>
      </c>
      <c r="CA107" s="77">
        <f t="shared" si="300"/>
        <v>1</v>
      </c>
      <c r="CB107" s="77">
        <f t="shared" si="300"/>
        <v>0.6</v>
      </c>
      <c r="CC107" s="77">
        <f t="shared" si="300"/>
        <v>0.6</v>
      </c>
      <c r="CD107" s="77">
        <f t="shared" si="301"/>
        <v>0.4</v>
      </c>
      <c r="CE107" s="77">
        <f t="shared" si="301"/>
        <v>0.4</v>
      </c>
      <c r="CF107" s="77">
        <f t="shared" si="301"/>
        <v>0.2</v>
      </c>
      <c r="CG107" s="77">
        <f t="shared" si="301"/>
        <v>0</v>
      </c>
      <c r="CH107" s="77">
        <f t="shared" si="301"/>
        <v>0</v>
      </c>
      <c r="CI107" s="77">
        <f t="shared" si="301"/>
        <v>0</v>
      </c>
      <c r="CJ107" s="77">
        <f t="shared" si="301"/>
        <v>0</v>
      </c>
      <c r="CK107" s="77">
        <f t="shared" si="301"/>
        <v>0</v>
      </c>
      <c r="CL107" s="77">
        <f t="shared" si="301"/>
        <v>0</v>
      </c>
      <c r="CM107" s="77">
        <f t="shared" si="301"/>
        <v>0.2</v>
      </c>
      <c r="CN107" s="77">
        <f t="shared" si="302"/>
        <v>0.2</v>
      </c>
      <c r="CO107" s="77">
        <f t="shared" si="302"/>
        <v>0.2</v>
      </c>
      <c r="CP107" s="77">
        <f t="shared" si="302"/>
        <v>0.6</v>
      </c>
      <c r="CQ107" s="77">
        <f t="shared" si="302"/>
        <v>1.2</v>
      </c>
      <c r="CR107" s="77">
        <f t="shared" si="302"/>
        <v>1.6</v>
      </c>
      <c r="CS107" s="77">
        <f t="shared" si="302"/>
        <v>3</v>
      </c>
      <c r="CT107" s="77">
        <f t="shared" si="302"/>
        <v>6.4</v>
      </c>
      <c r="CU107" s="77">
        <f t="shared" si="302"/>
        <v>9.4</v>
      </c>
      <c r="CV107" s="77">
        <f t="shared" si="302"/>
        <v>11.6</v>
      </c>
      <c r="CW107" s="77">
        <f t="shared" si="302"/>
        <v>11.6</v>
      </c>
      <c r="CX107" s="77">
        <f t="shared" si="303"/>
        <v>14.6</v>
      </c>
      <c r="CY107" s="77">
        <f t="shared" si="303"/>
        <v>15.4</v>
      </c>
      <c r="CZ107" s="77">
        <f t="shared" si="303"/>
        <v>21.6</v>
      </c>
      <c r="DA107" s="77">
        <f t="shared" si="303"/>
        <v>26.2</v>
      </c>
      <c r="DB107" s="77">
        <f t="shared" si="303"/>
        <v>28</v>
      </c>
      <c r="DC107" s="77">
        <f t="shared" si="303"/>
        <v>28.4</v>
      </c>
      <c r="DD107" s="77">
        <f t="shared" si="303"/>
        <v>29.8</v>
      </c>
      <c r="DE107" s="77">
        <f t="shared" si="303"/>
        <v>58.2</v>
      </c>
      <c r="DF107" s="77">
        <f t="shared" si="303"/>
        <v>55.4</v>
      </c>
      <c r="DG107" s="77">
        <f t="shared" si="303"/>
        <v>58.6</v>
      </c>
      <c r="DH107" s="77">
        <f t="shared" si="304"/>
        <v>55.4</v>
      </c>
      <c r="DI107" s="77">
        <f t="shared" si="304"/>
        <v>52.6</v>
      </c>
      <c r="DJ107" s="77">
        <f t="shared" si="304"/>
        <v>21</v>
      </c>
      <c r="DK107" s="77">
        <f t="shared" si="304"/>
        <v>25.2</v>
      </c>
      <c r="DL107" s="77">
        <f t="shared" si="304"/>
        <v>25.8</v>
      </c>
      <c r="DM107" s="77">
        <f t="shared" si="304"/>
        <v>43.4</v>
      </c>
      <c r="DN107" s="77">
        <f t="shared" si="304"/>
        <v>49.8</v>
      </c>
      <c r="DO107" s="77">
        <f t="shared" si="304"/>
        <v>52.4</v>
      </c>
      <c r="DP107" s="77">
        <f t="shared" si="304"/>
        <v>56</v>
      </c>
      <c r="DQ107" s="77">
        <f t="shared" si="304"/>
        <v>51.2</v>
      </c>
      <c r="DR107" s="77">
        <f t="shared" si="305"/>
        <v>42.2</v>
      </c>
      <c r="DS107" s="77">
        <f t="shared" si="305"/>
        <v>38.4</v>
      </c>
      <c r="DT107" s="77">
        <f t="shared" si="305"/>
        <v>39.200000000000003</v>
      </c>
      <c r="DU107" s="77">
        <f t="shared" si="305"/>
        <v>36.200000000000003</v>
      </c>
      <c r="DV107" s="77">
        <f t="shared" si="305"/>
        <v>38</v>
      </c>
      <c r="DW107" s="77">
        <f t="shared" si="305"/>
        <v>30.2</v>
      </c>
      <c r="DX107" s="77">
        <f t="shared" si="305"/>
        <v>32.200000000000003</v>
      </c>
      <c r="DY107" s="77">
        <f t="shared" si="305"/>
        <v>31</v>
      </c>
      <c r="DZ107" s="77">
        <f t="shared" si="305"/>
        <v>27.6</v>
      </c>
      <c r="EA107" s="77">
        <f t="shared" si="305"/>
        <v>36</v>
      </c>
      <c r="EB107" s="77">
        <f t="shared" si="306"/>
        <v>41.4</v>
      </c>
      <c r="EC107" s="77">
        <f t="shared" si="306"/>
        <v>45.6</v>
      </c>
      <c r="ED107" s="77">
        <f t="shared" si="306"/>
        <v>41.8</v>
      </c>
      <c r="EE107" s="77">
        <f t="shared" si="306"/>
        <v>44.4</v>
      </c>
      <c r="EF107" s="77">
        <f t="shared" si="306"/>
        <v>36.6</v>
      </c>
      <c r="EG107" s="77">
        <f t="shared" si="306"/>
        <v>40</v>
      </c>
      <c r="EH107" s="77">
        <f t="shared" si="306"/>
        <v>44</v>
      </c>
      <c r="EI107" s="77">
        <f t="shared" si="306"/>
        <v>55.4</v>
      </c>
      <c r="EJ107" s="77">
        <f t="shared" si="306"/>
        <v>67</v>
      </c>
      <c r="EK107" s="77">
        <f t="shared" si="306"/>
        <v>74.400000000000006</v>
      </c>
      <c r="EL107" s="77">
        <f t="shared" si="307"/>
        <v>65.599999999999994</v>
      </c>
      <c r="EM107" s="77">
        <f t="shared" si="307"/>
        <v>51.8</v>
      </c>
      <c r="EN107" s="77">
        <f t="shared" si="307"/>
        <v>40</v>
      </c>
      <c r="EO107" s="77">
        <f t="shared" si="307"/>
        <v>22</v>
      </c>
      <c r="EP107" s="77">
        <f t="shared" si="307"/>
        <v>14.4</v>
      </c>
      <c r="EQ107" s="77">
        <f t="shared" si="307"/>
        <v>12.4</v>
      </c>
      <c r="ER107" s="77">
        <f t="shared" si="307"/>
        <v>13.2</v>
      </c>
      <c r="ES107" s="77">
        <f t="shared" si="307"/>
        <v>14</v>
      </c>
      <c r="ET107" s="77">
        <f t="shared" si="307"/>
        <v>15.8</v>
      </c>
      <c r="EU107" s="77">
        <f t="shared" si="307"/>
        <v>15</v>
      </c>
      <c r="EV107" s="77">
        <f t="shared" si="308"/>
        <v>20</v>
      </c>
      <c r="EW107" s="77">
        <f t="shared" si="308"/>
        <v>19.399999999999999</v>
      </c>
      <c r="EX107" s="77">
        <f t="shared" si="308"/>
        <v>18.600000000000001</v>
      </c>
      <c r="EY107" s="77">
        <f t="shared" si="308"/>
        <v>20.6</v>
      </c>
      <c r="EZ107" s="77">
        <f t="shared" si="308"/>
        <v>23.6</v>
      </c>
      <c r="FA107" s="77">
        <f t="shared" si="308"/>
        <v>23.4</v>
      </c>
      <c r="FB107" s="77">
        <f t="shared" si="308"/>
        <v>24.8</v>
      </c>
      <c r="FC107" s="77">
        <f t="shared" si="308"/>
        <v>23</v>
      </c>
      <c r="FD107" s="77">
        <f t="shared" si="308"/>
        <v>24.4</v>
      </c>
      <c r="FE107" s="77">
        <f t="shared" si="308"/>
        <v>21.8</v>
      </c>
      <c r="FF107" s="77">
        <f t="shared" si="309"/>
        <v>19.399999999999999</v>
      </c>
      <c r="FG107" s="77">
        <f t="shared" si="309"/>
        <v>20.2</v>
      </c>
      <c r="FH107" s="77">
        <f t="shared" si="309"/>
        <v>22.2</v>
      </c>
      <c r="FI107" s="77">
        <f t="shared" si="309"/>
        <v>18</v>
      </c>
      <c r="FJ107" s="77">
        <f t="shared" si="309"/>
        <v>16</v>
      </c>
      <c r="FK107" s="77">
        <f t="shared" si="309"/>
        <v>17.600000000000001</v>
      </c>
      <c r="FL107" s="77">
        <f t="shared" si="309"/>
        <v>17.2</v>
      </c>
      <c r="FM107" s="77">
        <f t="shared" si="309"/>
        <v>15.2</v>
      </c>
      <c r="FN107" s="77">
        <f t="shared" si="309"/>
        <v>16.8</v>
      </c>
      <c r="FO107" s="77">
        <f t="shared" si="290"/>
        <v>19.8</v>
      </c>
      <c r="FP107" s="77">
        <f t="shared" si="290"/>
        <v>19</v>
      </c>
      <c r="FQ107" s="77">
        <f t="shared" si="290"/>
        <v>17.2</v>
      </c>
      <c r="FR107" s="77">
        <f t="shared" si="290"/>
        <v>19.600000000000001</v>
      </c>
      <c r="FS107" s="77">
        <f t="shared" si="290"/>
        <v>21.4</v>
      </c>
      <c r="FT107" s="77">
        <f t="shared" si="290"/>
        <v>21.8</v>
      </c>
      <c r="FU107" s="77">
        <f t="shared" si="290"/>
        <v>20.2</v>
      </c>
      <c r="FV107" s="77">
        <f t="shared" si="293"/>
        <v>21.4</v>
      </c>
      <c r="FW107" s="77">
        <f t="shared" si="293"/>
        <v>23.6</v>
      </c>
      <c r="FX107" s="77">
        <f t="shared" si="293"/>
        <v>29.8</v>
      </c>
      <c r="FY107" s="77">
        <f t="shared" si="293"/>
        <v>34.6</v>
      </c>
      <c r="FZ107" s="77">
        <f t="shared" si="293"/>
        <v>46</v>
      </c>
      <c r="GA107" s="77">
        <f t="shared" si="293"/>
        <v>49</v>
      </c>
      <c r="GB107" s="77">
        <f t="shared" si="293"/>
        <v>49.6</v>
      </c>
      <c r="GC107" s="77">
        <f t="shared" si="293"/>
        <v>42.8</v>
      </c>
      <c r="GD107" s="77">
        <f t="shared" si="293"/>
        <v>47</v>
      </c>
      <c r="GE107" s="77">
        <f t="shared" si="293"/>
        <v>36.4</v>
      </c>
      <c r="GF107" s="77">
        <f t="shared" si="293"/>
        <v>33.6</v>
      </c>
      <c r="GG107" s="77">
        <f t="shared" si="293"/>
        <v>33</v>
      </c>
      <c r="GH107" s="77">
        <f t="shared" si="293"/>
        <v>33.6</v>
      </c>
      <c r="GI107" s="77">
        <f t="shared" si="293"/>
        <v>29</v>
      </c>
      <c r="GJ107" s="77">
        <f t="shared" si="293"/>
        <v>38</v>
      </c>
      <c r="GK107" s="77" t="e">
        <f t="shared" si="293"/>
        <v>#N/A</v>
      </c>
      <c r="GL107" s="77" t="e">
        <f t="shared" si="291"/>
        <v>#N/A</v>
      </c>
      <c r="GM107" s="77" t="e">
        <f t="shared" si="291"/>
        <v>#N/A</v>
      </c>
      <c r="GN107" s="77" t="e">
        <f t="shared" si="291"/>
        <v>#N/A</v>
      </c>
      <c r="GO107" s="77" t="e">
        <f t="shared" si="291"/>
        <v>#N/A</v>
      </c>
      <c r="GP107" s="77" t="e">
        <f t="shared" si="291"/>
        <v>#N/A</v>
      </c>
      <c r="GQ107" s="77" t="e">
        <f t="shared" si="291"/>
        <v>#N/A</v>
      </c>
      <c r="GR107" s="77" t="e">
        <f t="shared" si="291"/>
        <v>#N/A</v>
      </c>
      <c r="GS107" s="77" t="e">
        <f t="shared" si="291"/>
        <v>#N/A</v>
      </c>
      <c r="GT107">
        <v>1</v>
      </c>
      <c r="GV107" s="10">
        <f t="shared" ca="1" si="310"/>
        <v>16.8</v>
      </c>
      <c r="GW107" s="10">
        <f t="shared" ca="1" si="310"/>
        <v>16.8</v>
      </c>
      <c r="GX107" s="10">
        <f t="shared" ca="1" si="310"/>
        <v>16.8</v>
      </c>
      <c r="GY107" s="10">
        <f t="shared" ca="1" si="310"/>
        <v>16.8</v>
      </c>
      <c r="GZ107" s="10">
        <f t="shared" ca="1" si="310"/>
        <v>16.8</v>
      </c>
      <c r="HA107" s="10">
        <f t="shared" ca="1" si="310"/>
        <v>16.8</v>
      </c>
      <c r="HB107" s="10">
        <f t="shared" ca="1" si="310"/>
        <v>16.8</v>
      </c>
      <c r="HC107" s="10">
        <f t="shared" ca="1" si="226"/>
        <v>16.8</v>
      </c>
      <c r="HD107" s="10" t="b">
        <f t="shared" ca="1" si="254"/>
        <v>0</v>
      </c>
      <c r="HE107" s="10">
        <f t="array" ref="HE107">MAX(IF(ISNA(L107:FN107),"",L107:FN107))</f>
        <v>74.400000000000006</v>
      </c>
      <c r="HF107" s="49">
        <f ca="1">HC107/HW107</f>
        <v>0.27022058823529416</v>
      </c>
      <c r="HG107" t="str">
        <f t="shared" si="227"/>
        <v>Asia</v>
      </c>
      <c r="HH107" t="str">
        <f t="shared" si="228"/>
        <v>Maldives</v>
      </c>
      <c r="HI107" s="10">
        <f t="shared" si="229"/>
        <v>74.400000000000006</v>
      </c>
      <c r="HJ107" s="10">
        <f t="shared" ca="1" si="230"/>
        <v>3103</v>
      </c>
      <c r="HK107" s="10">
        <f t="shared" ca="1" si="231"/>
        <v>0</v>
      </c>
      <c r="HL107" s="10">
        <f t="shared" ca="1" si="232"/>
        <v>0</v>
      </c>
      <c r="HM107" s="10">
        <f t="shared" ca="1" si="233"/>
        <v>0</v>
      </c>
      <c r="HN107" s="10">
        <f t="shared" ca="1" si="234"/>
        <v>300000</v>
      </c>
      <c r="HO107" s="10">
        <f t="shared" ca="1" si="235"/>
        <v>0</v>
      </c>
      <c r="HP107">
        <f t="array" ref="HP107">LARGE(IF(ISNA(L107:FN107),"",L107:FN107),HP$2)</f>
        <v>74.400000000000006</v>
      </c>
      <c r="HQ107">
        <f t="array" ref="HQ107">LARGE(IF(ISNA(M107:GT107),"",M107:GT107),HQ$2)</f>
        <v>67</v>
      </c>
      <c r="HR107">
        <f t="array" ref="HR107">LARGE(IF(ISNA(N107:GU107),"",N107:GU107),HR$2)</f>
        <v>65.599999999999994</v>
      </c>
      <c r="HS107">
        <f t="array" aca="1" ref="HS107" ca="1">LARGE(IF(ISNA(O107:GV107),"",O107:GV107),HS$2)</f>
        <v>58.6</v>
      </c>
      <c r="HT107">
        <f t="array" aca="1" ref="HT107" ca="1">LARGE(IF(ISNA(P107:GW107),"",P107:GW107),HT$2)</f>
        <v>58.2</v>
      </c>
      <c r="HU107">
        <f t="array" aca="1" ref="HU107" ca="1">LARGE(IF(ISNA(Q107:GX107),"",Q107:GX107),HU$2)</f>
        <v>56</v>
      </c>
      <c r="HV107">
        <f t="array" aca="1" ref="HV107" ca="1">LARGE(IF(ISNA(R107:GY107),"",R107:GY107),HV$2)</f>
        <v>55.4</v>
      </c>
      <c r="HW107">
        <f t="shared" ca="1" si="236"/>
        <v>62.171428571428571</v>
      </c>
    </row>
    <row r="108" spans="1:231" ht="30" customHeight="1" x14ac:dyDescent="0.55000000000000004">
      <c r="A108">
        <f t="shared" si="219"/>
        <v>222</v>
      </c>
      <c r="B108" s="78">
        <f>VLOOKUP(F108,Countries!$D$5:$F$255,3,FALSE)</f>
        <v>1930000</v>
      </c>
      <c r="C108" s="83">
        <f t="shared" ca="1" si="220"/>
        <v>0.38014638609332119</v>
      </c>
      <c r="D108" s="77" t="str">
        <f>VLOOKUP(F108,Countries!$D$5:$E$254,2,FALSE)</f>
        <v>USA</v>
      </c>
      <c r="E108" s="77" t="str">
        <f>VLOOKUP(F108,Countries!$D$5:$G$254,4,FALSE)</f>
        <v>_USA</v>
      </c>
      <c r="F108" s="77" t="str">
        <f>Infections!A221</f>
        <v>Nebraska</v>
      </c>
      <c r="G108" s="78">
        <f t="shared" ca="1" si="221"/>
        <v>23486</v>
      </c>
      <c r="H108" s="78">
        <f t="shared" ca="1" si="222"/>
        <v>166.20000000000002</v>
      </c>
      <c r="I108" s="97" t="str">
        <f t="shared" si="223"/>
        <v>Nebraska</v>
      </c>
      <c r="J108" s="77">
        <f t="shared" si="224"/>
        <v>0</v>
      </c>
      <c r="K108" s="77">
        <f t="shared" si="225"/>
        <v>0</v>
      </c>
      <c r="L108" s="77" t="e">
        <f t="shared" si="294"/>
        <v>#N/A</v>
      </c>
      <c r="M108" s="77" t="e">
        <f t="shared" si="294"/>
        <v>#N/A</v>
      </c>
      <c r="N108" s="77" t="e">
        <f t="shared" si="294"/>
        <v>#N/A</v>
      </c>
      <c r="O108" s="77">
        <f t="shared" si="294"/>
        <v>0</v>
      </c>
      <c r="P108" s="77">
        <f t="shared" si="294"/>
        <v>0</v>
      </c>
      <c r="Q108" s="77">
        <f t="shared" si="294"/>
        <v>0</v>
      </c>
      <c r="R108" s="77">
        <f t="shared" si="294"/>
        <v>0</v>
      </c>
      <c r="S108" s="77">
        <f t="shared" si="294"/>
        <v>0</v>
      </c>
      <c r="T108" s="77">
        <f t="shared" si="294"/>
        <v>0</v>
      </c>
      <c r="U108" s="77">
        <f t="shared" si="294"/>
        <v>0</v>
      </c>
      <c r="V108" s="77">
        <f t="shared" si="295"/>
        <v>0</v>
      </c>
      <c r="W108" s="77">
        <f t="shared" si="295"/>
        <v>0</v>
      </c>
      <c r="X108" s="77">
        <f t="shared" si="295"/>
        <v>0</v>
      </c>
      <c r="Y108" s="77">
        <f t="shared" si="295"/>
        <v>0</v>
      </c>
      <c r="Z108" s="77">
        <f t="shared" si="295"/>
        <v>0</v>
      </c>
      <c r="AA108" s="77">
        <f t="shared" si="295"/>
        <v>0</v>
      </c>
      <c r="AB108" s="77">
        <f t="shared" si="295"/>
        <v>0</v>
      </c>
      <c r="AC108" s="77">
        <f t="shared" si="295"/>
        <v>0</v>
      </c>
      <c r="AD108" s="77">
        <f t="shared" si="295"/>
        <v>0</v>
      </c>
      <c r="AE108" s="77">
        <f t="shared" si="295"/>
        <v>0</v>
      </c>
      <c r="AF108" s="77">
        <f t="shared" si="296"/>
        <v>0</v>
      </c>
      <c r="AG108" s="77">
        <f t="shared" si="296"/>
        <v>0</v>
      </c>
      <c r="AH108" s="77">
        <f t="shared" si="296"/>
        <v>0</v>
      </c>
      <c r="AI108" s="77">
        <f t="shared" si="296"/>
        <v>0</v>
      </c>
      <c r="AJ108" s="77">
        <f t="shared" si="296"/>
        <v>0</v>
      </c>
      <c r="AK108" s="77">
        <f t="shared" si="296"/>
        <v>0</v>
      </c>
      <c r="AL108" s="77">
        <f t="shared" si="296"/>
        <v>0</v>
      </c>
      <c r="AM108" s="77">
        <f t="shared" si="296"/>
        <v>0</v>
      </c>
      <c r="AN108" s="77">
        <f t="shared" si="296"/>
        <v>0</v>
      </c>
      <c r="AO108" s="77">
        <f t="shared" si="296"/>
        <v>0</v>
      </c>
      <c r="AP108" s="77">
        <f t="shared" si="297"/>
        <v>0</v>
      </c>
      <c r="AQ108" s="77">
        <f t="shared" si="297"/>
        <v>0</v>
      </c>
      <c r="AR108" s="77">
        <f t="shared" si="297"/>
        <v>0</v>
      </c>
      <c r="AS108" s="77">
        <f t="shared" si="297"/>
        <v>0</v>
      </c>
      <c r="AT108" s="77">
        <f t="shared" si="297"/>
        <v>0</v>
      </c>
      <c r="AU108" s="77">
        <f t="shared" si="297"/>
        <v>0</v>
      </c>
      <c r="AV108" s="77">
        <f t="shared" si="297"/>
        <v>0</v>
      </c>
      <c r="AW108" s="77">
        <f t="shared" si="297"/>
        <v>0</v>
      </c>
      <c r="AX108" s="77">
        <f t="shared" si="297"/>
        <v>0</v>
      </c>
      <c r="AY108" s="77">
        <f t="shared" si="297"/>
        <v>0</v>
      </c>
      <c r="AZ108" s="77">
        <f t="shared" si="298"/>
        <v>0</v>
      </c>
      <c r="BA108" s="77">
        <f t="shared" si="298"/>
        <v>0</v>
      </c>
      <c r="BB108" s="77">
        <f t="shared" si="298"/>
        <v>0.2</v>
      </c>
      <c r="BC108" s="77">
        <f t="shared" si="298"/>
        <v>0.2</v>
      </c>
      <c r="BD108" s="77">
        <f t="shared" si="298"/>
        <v>0.2</v>
      </c>
      <c r="BE108" s="77">
        <f t="shared" si="298"/>
        <v>0.6</v>
      </c>
      <c r="BF108" s="77">
        <f t="shared" si="298"/>
        <v>0.6</v>
      </c>
      <c r="BG108" s="77">
        <f t="shared" si="298"/>
        <v>0.8</v>
      </c>
      <c r="BH108" s="77">
        <f t="shared" si="298"/>
        <v>1.8</v>
      </c>
      <c r="BI108" s="77">
        <f t="shared" si="298"/>
        <v>2.6</v>
      </c>
      <c r="BJ108" s="77">
        <f t="shared" si="299"/>
        <v>3</v>
      </c>
      <c r="BK108" s="77">
        <f t="shared" si="299"/>
        <v>2.8</v>
      </c>
      <c r="BL108" s="77">
        <f t="shared" si="299"/>
        <v>2.6</v>
      </c>
      <c r="BM108" s="77">
        <f t="shared" si="299"/>
        <v>2.6</v>
      </c>
      <c r="BN108" s="77">
        <f t="shared" si="299"/>
        <v>2</v>
      </c>
      <c r="BO108" s="77">
        <f t="shared" si="299"/>
        <v>2.2000000000000002</v>
      </c>
      <c r="BP108" s="77">
        <f t="shared" si="299"/>
        <v>4</v>
      </c>
      <c r="BQ108" s="77">
        <f t="shared" si="299"/>
        <v>4</v>
      </c>
      <c r="BR108" s="77">
        <f t="shared" si="299"/>
        <v>5.6</v>
      </c>
      <c r="BS108" s="77">
        <f t="shared" si="299"/>
        <v>5.4</v>
      </c>
      <c r="BT108" s="77">
        <f t="shared" si="300"/>
        <v>7.4</v>
      </c>
      <c r="BU108" s="77">
        <f t="shared" si="300"/>
        <v>6.8</v>
      </c>
      <c r="BV108" s="77">
        <f t="shared" si="300"/>
        <v>7.2</v>
      </c>
      <c r="BW108" s="77">
        <f t="shared" si="300"/>
        <v>6.2</v>
      </c>
      <c r="BX108" s="77">
        <f t="shared" si="300"/>
        <v>9</v>
      </c>
      <c r="BY108" s="77">
        <f t="shared" si="300"/>
        <v>8.4</v>
      </c>
      <c r="BZ108" s="77">
        <f t="shared" si="300"/>
        <v>14.8</v>
      </c>
      <c r="CA108" s="77">
        <f t="shared" si="300"/>
        <v>19.600000000000001</v>
      </c>
      <c r="CB108" s="77">
        <f t="shared" si="300"/>
        <v>25.6</v>
      </c>
      <c r="CC108" s="77">
        <f t="shared" si="300"/>
        <v>30</v>
      </c>
      <c r="CD108" s="77">
        <f t="shared" si="301"/>
        <v>34.200000000000003</v>
      </c>
      <c r="CE108" s="77">
        <f t="shared" si="301"/>
        <v>35.200000000000003</v>
      </c>
      <c r="CF108" s="77">
        <f t="shared" si="301"/>
        <v>38.4</v>
      </c>
      <c r="CG108" s="77">
        <f t="shared" si="301"/>
        <v>41.4</v>
      </c>
      <c r="CH108" s="77">
        <f t="shared" si="301"/>
        <v>40.200000000000003</v>
      </c>
      <c r="CI108" s="77">
        <f t="shared" si="301"/>
        <v>48</v>
      </c>
      <c r="CJ108" s="77">
        <f t="shared" si="301"/>
        <v>49.4</v>
      </c>
      <c r="CK108" s="77">
        <f t="shared" si="301"/>
        <v>54.2</v>
      </c>
      <c r="CL108" s="77">
        <f t="shared" si="301"/>
        <v>56.4</v>
      </c>
      <c r="CM108" s="77">
        <f t="shared" si="301"/>
        <v>68.8</v>
      </c>
      <c r="CN108" s="77">
        <f t="shared" si="302"/>
        <v>59</v>
      </c>
      <c r="CO108" s="77">
        <f t="shared" si="302"/>
        <v>65.8</v>
      </c>
      <c r="CP108" s="77">
        <f t="shared" si="302"/>
        <v>53.2</v>
      </c>
      <c r="CQ108" s="77">
        <f t="shared" si="302"/>
        <v>50.6</v>
      </c>
      <c r="CR108" s="77">
        <f t="shared" si="302"/>
        <v>55</v>
      </c>
      <c r="CS108" s="77">
        <f t="shared" si="302"/>
        <v>87</v>
      </c>
      <c r="CT108" s="77">
        <f t="shared" si="302"/>
        <v>115.4</v>
      </c>
      <c r="CU108" s="77">
        <f t="shared" si="302"/>
        <v>149.4</v>
      </c>
      <c r="CV108" s="77">
        <f t="shared" si="302"/>
        <v>146.6</v>
      </c>
      <c r="CW108" s="77">
        <f t="shared" si="302"/>
        <v>149.4</v>
      </c>
      <c r="CX108" s="77">
        <f t="shared" si="303"/>
        <v>190.6</v>
      </c>
      <c r="CY108" s="77">
        <f t="shared" si="303"/>
        <v>190</v>
      </c>
      <c r="CZ108" s="77">
        <f t="shared" si="303"/>
        <v>214.2</v>
      </c>
      <c r="DA108" s="77">
        <f t="shared" si="303"/>
        <v>269</v>
      </c>
      <c r="DB108" s="77">
        <f t="shared" si="303"/>
        <v>309</v>
      </c>
      <c r="DC108" s="77">
        <f t="shared" si="303"/>
        <v>263</v>
      </c>
      <c r="DD108" s="77">
        <f t="shared" si="303"/>
        <v>285.39999999999998</v>
      </c>
      <c r="DE108" s="77">
        <f t="shared" si="303"/>
        <v>312.39999999999998</v>
      </c>
      <c r="DF108" s="77">
        <f t="shared" si="303"/>
        <v>395.6</v>
      </c>
      <c r="DG108" s="77">
        <f t="shared" si="303"/>
        <v>391.8</v>
      </c>
      <c r="DH108" s="77">
        <f t="shared" si="304"/>
        <v>428.8</v>
      </c>
      <c r="DI108" s="77">
        <f t="shared" si="304"/>
        <v>437.2</v>
      </c>
      <c r="DJ108" s="77">
        <f t="shared" si="304"/>
        <v>418.4</v>
      </c>
      <c r="DK108" s="77">
        <f t="shared" si="304"/>
        <v>336.2</v>
      </c>
      <c r="DL108" s="77">
        <f t="shared" si="304"/>
        <v>403.4</v>
      </c>
      <c r="DM108" s="77">
        <f t="shared" si="304"/>
        <v>431.4</v>
      </c>
      <c r="DN108" s="77">
        <f t="shared" si="304"/>
        <v>411.2</v>
      </c>
      <c r="DO108" s="77">
        <f t="shared" si="304"/>
        <v>359.6</v>
      </c>
      <c r="DP108" s="77">
        <f t="shared" si="304"/>
        <v>343.6</v>
      </c>
      <c r="DQ108" s="77">
        <f t="shared" si="304"/>
        <v>239.6</v>
      </c>
      <c r="DR108" s="77">
        <f t="shared" si="305"/>
        <v>218.8</v>
      </c>
      <c r="DS108" s="77">
        <f t="shared" si="305"/>
        <v>233.4</v>
      </c>
      <c r="DT108" s="77">
        <f t="shared" si="305"/>
        <v>287.8</v>
      </c>
      <c r="DU108" s="77">
        <f t="shared" si="305"/>
        <v>362.6</v>
      </c>
      <c r="DV108" s="77">
        <f t="shared" si="305"/>
        <v>329</v>
      </c>
      <c r="DW108" s="77">
        <f t="shared" si="305"/>
        <v>342.6</v>
      </c>
      <c r="DX108" s="77">
        <f t="shared" si="305"/>
        <v>318.8</v>
      </c>
      <c r="DY108" s="77">
        <f t="shared" si="305"/>
        <v>302.39999999999998</v>
      </c>
      <c r="DZ108" s="77">
        <f t="shared" si="305"/>
        <v>241.4</v>
      </c>
      <c r="EA108" s="77">
        <f t="shared" si="305"/>
        <v>297</v>
      </c>
      <c r="EB108" s="77">
        <f t="shared" si="306"/>
        <v>267.60000000000002</v>
      </c>
      <c r="EC108" s="77">
        <f t="shared" si="306"/>
        <v>256</v>
      </c>
      <c r="ED108" s="77">
        <f t="shared" si="306"/>
        <v>248</v>
      </c>
      <c r="EE108" s="77">
        <f t="shared" si="306"/>
        <v>238.4</v>
      </c>
      <c r="EF108" s="77">
        <f t="shared" si="306"/>
        <v>264.39999999999998</v>
      </c>
      <c r="EG108" s="77">
        <f t="shared" si="306"/>
        <v>257.2</v>
      </c>
      <c r="EH108" s="77">
        <f t="shared" si="306"/>
        <v>302.8</v>
      </c>
      <c r="EI108" s="77">
        <f t="shared" si="306"/>
        <v>308.60000000000002</v>
      </c>
      <c r="EJ108" s="77">
        <f t="shared" si="306"/>
        <v>296.39999999999998</v>
      </c>
      <c r="EK108" s="77">
        <f t="shared" si="306"/>
        <v>272.2</v>
      </c>
      <c r="EL108" s="77">
        <f t="shared" si="307"/>
        <v>273.39999999999998</v>
      </c>
      <c r="EM108" s="77">
        <f t="shared" si="307"/>
        <v>247.4</v>
      </c>
      <c r="EN108" s="77">
        <f t="shared" si="307"/>
        <v>246.8</v>
      </c>
      <c r="EO108" s="77">
        <f t="shared" si="307"/>
        <v>261</v>
      </c>
      <c r="EP108" s="77">
        <f t="shared" si="307"/>
        <v>245.4</v>
      </c>
      <c r="EQ108" s="77">
        <f t="shared" si="307"/>
        <v>209.6</v>
      </c>
      <c r="ER108" s="77">
        <f t="shared" si="307"/>
        <v>180.2</v>
      </c>
      <c r="ES108" s="77">
        <f t="shared" si="307"/>
        <v>155.80000000000001</v>
      </c>
      <c r="ET108" s="77">
        <f t="shared" si="307"/>
        <v>130.4</v>
      </c>
      <c r="EU108" s="77">
        <f t="shared" si="307"/>
        <v>148.6</v>
      </c>
      <c r="EV108" s="77">
        <f t="shared" si="308"/>
        <v>171.6</v>
      </c>
      <c r="EW108" s="77">
        <f t="shared" si="308"/>
        <v>170.8</v>
      </c>
      <c r="EX108" s="77">
        <f t="shared" si="308"/>
        <v>162.4</v>
      </c>
      <c r="EY108" s="77">
        <f t="shared" si="308"/>
        <v>158.6</v>
      </c>
      <c r="EZ108" s="77">
        <f t="shared" si="308"/>
        <v>144.6</v>
      </c>
      <c r="FA108" s="77">
        <f t="shared" si="308"/>
        <v>141.80000000000001</v>
      </c>
      <c r="FB108" s="77">
        <f t="shared" si="308"/>
        <v>154.80000000000001</v>
      </c>
      <c r="FC108" s="77">
        <f t="shared" si="308"/>
        <v>171.6</v>
      </c>
      <c r="FD108" s="77">
        <f t="shared" si="308"/>
        <v>171.2</v>
      </c>
      <c r="FE108" s="77">
        <f t="shared" si="308"/>
        <v>154.80000000000001</v>
      </c>
      <c r="FF108" s="77">
        <f t="shared" si="309"/>
        <v>146.4</v>
      </c>
      <c r="FG108" s="77">
        <f t="shared" si="309"/>
        <v>137</v>
      </c>
      <c r="FH108" s="77">
        <f t="shared" si="309"/>
        <v>126.6</v>
      </c>
      <c r="FI108" s="77">
        <f t="shared" si="309"/>
        <v>127.8</v>
      </c>
      <c r="FJ108" s="77">
        <f t="shared" si="309"/>
        <v>142.4</v>
      </c>
      <c r="FK108" s="77">
        <f t="shared" si="309"/>
        <v>162.4</v>
      </c>
      <c r="FL108" s="77">
        <f t="shared" si="309"/>
        <v>160</v>
      </c>
      <c r="FM108" s="77">
        <f t="shared" si="309"/>
        <v>164.2</v>
      </c>
      <c r="FN108" s="77">
        <f t="shared" si="309"/>
        <v>166.2</v>
      </c>
      <c r="FO108" s="77">
        <f t="shared" si="290"/>
        <v>157.19999999999999</v>
      </c>
      <c r="FP108" s="77">
        <f t="shared" si="290"/>
        <v>135.4</v>
      </c>
      <c r="FQ108" s="77">
        <f t="shared" si="290"/>
        <v>152.19999999999999</v>
      </c>
      <c r="FR108" s="77">
        <f t="shared" si="290"/>
        <v>157</v>
      </c>
      <c r="FS108" s="77">
        <f t="shared" si="290"/>
        <v>150.4</v>
      </c>
      <c r="FT108" s="77">
        <f t="shared" si="290"/>
        <v>147.19999999999999</v>
      </c>
      <c r="FU108" s="77">
        <f t="shared" si="290"/>
        <v>149.80000000000001</v>
      </c>
      <c r="FV108" s="77">
        <f t="shared" si="293"/>
        <v>153</v>
      </c>
      <c r="FW108" s="77">
        <f t="shared" si="293"/>
        <v>159.19999999999999</v>
      </c>
      <c r="FX108" s="77">
        <f t="shared" si="293"/>
        <v>169.6</v>
      </c>
      <c r="FY108" s="77">
        <f t="shared" si="293"/>
        <v>190.4</v>
      </c>
      <c r="FZ108" s="77">
        <f t="shared" si="293"/>
        <v>194.2</v>
      </c>
      <c r="GA108" s="77">
        <f t="shared" si="293"/>
        <v>194.8</v>
      </c>
      <c r="GB108" s="77">
        <f t="shared" si="293"/>
        <v>218.8</v>
      </c>
      <c r="GC108" s="77">
        <f t="shared" si="293"/>
        <v>240.4</v>
      </c>
      <c r="GD108" s="77">
        <f t="shared" si="293"/>
        <v>227.2</v>
      </c>
      <c r="GE108" s="77">
        <f t="shared" si="293"/>
        <v>237.8</v>
      </c>
      <c r="GF108" s="77">
        <f t="shared" si="293"/>
        <v>216.4</v>
      </c>
      <c r="GG108" s="77">
        <f t="shared" si="293"/>
        <v>173.2</v>
      </c>
      <c r="GH108" s="77">
        <f t="shared" si="293"/>
        <v>173.6</v>
      </c>
      <c r="GI108" s="77">
        <f t="shared" si="293"/>
        <v>211.2</v>
      </c>
      <c r="GJ108" s="77">
        <f t="shared" si="293"/>
        <v>225</v>
      </c>
      <c r="GK108" s="77" t="e">
        <f t="shared" si="293"/>
        <v>#N/A</v>
      </c>
      <c r="GL108" s="77" t="e">
        <f t="shared" si="291"/>
        <v>#N/A</v>
      </c>
      <c r="GM108" s="77" t="e">
        <f t="shared" si="291"/>
        <v>#N/A</v>
      </c>
      <c r="GN108" s="77" t="e">
        <f t="shared" si="291"/>
        <v>#N/A</v>
      </c>
      <c r="GO108" s="77" t="e">
        <f t="shared" si="291"/>
        <v>#N/A</v>
      </c>
      <c r="GP108" s="77" t="e">
        <f t="shared" si="291"/>
        <v>#N/A</v>
      </c>
      <c r="GQ108" s="77" t="e">
        <f t="shared" si="291"/>
        <v>#N/A</v>
      </c>
      <c r="GR108" s="77" t="e">
        <f t="shared" si="291"/>
        <v>#N/A</v>
      </c>
      <c r="GS108" s="77" t="e">
        <f t="shared" si="291"/>
        <v>#N/A</v>
      </c>
      <c r="GT108">
        <v>1</v>
      </c>
      <c r="GV108" s="10">
        <f t="shared" ca="1" si="310"/>
        <v>166.2</v>
      </c>
      <c r="GW108" s="10">
        <f t="shared" ca="1" si="310"/>
        <v>166.2</v>
      </c>
      <c r="GX108" s="10">
        <f t="shared" ca="1" si="310"/>
        <v>166.2</v>
      </c>
      <c r="GY108" s="10">
        <f t="shared" ca="1" si="310"/>
        <v>166.2</v>
      </c>
      <c r="GZ108" s="10">
        <f t="shared" ca="1" si="310"/>
        <v>166.2</v>
      </c>
      <c r="HA108" s="10">
        <f t="shared" ca="1" si="310"/>
        <v>166.2</v>
      </c>
      <c r="HB108" s="10">
        <f t="shared" ca="1" si="310"/>
        <v>166.2</v>
      </c>
      <c r="HC108" s="10">
        <f t="shared" ca="1" si="226"/>
        <v>166.20000000000002</v>
      </c>
      <c r="HD108" s="10" t="b">
        <f t="shared" ca="1" si="254"/>
        <v>0</v>
      </c>
      <c r="HE108" s="10">
        <f t="array" ref="HE108">MAX(IF(ISNA(L108:FN108),"",L108:FN108))</f>
        <v>437.2</v>
      </c>
      <c r="HF108" s="49">
        <f ca="1">HC108/HE108</f>
        <v>0.38014638609332119</v>
      </c>
      <c r="HG108" t="str">
        <f t="shared" si="227"/>
        <v>USA</v>
      </c>
      <c r="HH108" t="str">
        <f t="shared" si="228"/>
        <v>Nebraska</v>
      </c>
      <c r="HI108" s="10">
        <f t="shared" si="229"/>
        <v>437.2</v>
      </c>
      <c r="HJ108" s="10">
        <f t="shared" ca="1" si="230"/>
        <v>23486</v>
      </c>
      <c r="HK108">
        <f t="shared" ca="1" si="231"/>
        <v>0</v>
      </c>
      <c r="HL108">
        <f t="shared" ca="1" si="232"/>
        <v>0</v>
      </c>
      <c r="HM108">
        <f t="shared" ca="1" si="233"/>
        <v>0</v>
      </c>
      <c r="HN108">
        <f t="shared" ca="1" si="234"/>
        <v>1930000</v>
      </c>
      <c r="HO108">
        <f t="shared" ca="1" si="235"/>
        <v>0</v>
      </c>
      <c r="HP108">
        <f t="array" ref="HP108">LARGE(IF(ISNA(L108:FN108),"",L108:FN108),HP$2)</f>
        <v>437.2</v>
      </c>
      <c r="HQ108">
        <f t="array" ref="HQ108">LARGE(IF(ISNA(M108:GT108),"",M108:GT108),HQ$2)</f>
        <v>431.4</v>
      </c>
      <c r="HR108">
        <f t="array" ref="HR108">LARGE(IF(ISNA(N108:GU108),"",N108:GU108),HR$2)</f>
        <v>428.8</v>
      </c>
      <c r="HS108">
        <f t="array" aca="1" ref="HS108" ca="1">LARGE(IF(ISNA(O108:GV108),"",O108:GV108),HS$2)</f>
        <v>418.4</v>
      </c>
      <c r="HT108">
        <f t="array" aca="1" ref="HT108" ca="1">LARGE(IF(ISNA(P108:GW108),"",P108:GW108),HT$2)</f>
        <v>411.2</v>
      </c>
      <c r="HU108">
        <f t="array" aca="1" ref="HU108" ca="1">LARGE(IF(ISNA(Q108:GX108),"",Q108:GX108),HU$2)</f>
        <v>403.4</v>
      </c>
      <c r="HV108">
        <f t="array" aca="1" ref="HV108" ca="1">LARGE(IF(ISNA(R108:GY108),"",R108:GY108),HV$2)</f>
        <v>395.6</v>
      </c>
      <c r="HW108">
        <f t="shared" ca="1" si="236"/>
        <v>417.99999999999994</v>
      </c>
    </row>
    <row r="109" spans="1:231" ht="30" customHeight="1" x14ac:dyDescent="0.55000000000000004">
      <c r="A109">
        <f t="shared" si="219"/>
        <v>229</v>
      </c>
      <c r="B109" s="78">
        <f>VLOOKUP(F109,Countries!$D$5:$F$255,3,FALSE)</f>
        <v>760000</v>
      </c>
      <c r="C109" s="83">
        <f t="shared" ca="1" si="220"/>
        <v>0.42165898617511521</v>
      </c>
      <c r="D109" s="77" t="str">
        <f>VLOOKUP(F109,Countries!$D$5:$E$254,2,FALSE)</f>
        <v>USA</v>
      </c>
      <c r="E109" s="77" t="str">
        <f>VLOOKUP(F109,Countries!$D$5:$G$254,4,FALSE)</f>
        <v>_USA</v>
      </c>
      <c r="F109" s="77" t="str">
        <f>Infections!A228</f>
        <v>North Dakota</v>
      </c>
      <c r="G109" s="78">
        <f t="shared" ca="1" si="221"/>
        <v>5367</v>
      </c>
      <c r="H109" s="78">
        <f t="shared" ca="1" si="222"/>
        <v>36.6</v>
      </c>
      <c r="I109" s="97" t="str">
        <f t="shared" si="223"/>
        <v>North Dakota</v>
      </c>
      <c r="J109" s="77">
        <f t="shared" si="224"/>
        <v>0</v>
      </c>
      <c r="K109" s="77">
        <f t="shared" si="225"/>
        <v>0</v>
      </c>
      <c r="L109" s="77" t="e">
        <f t="shared" si="294"/>
        <v>#N/A</v>
      </c>
      <c r="M109" s="77" t="e">
        <f t="shared" si="294"/>
        <v>#N/A</v>
      </c>
      <c r="N109" s="77" t="e">
        <f t="shared" si="294"/>
        <v>#N/A</v>
      </c>
      <c r="O109" s="77">
        <f t="shared" si="294"/>
        <v>0</v>
      </c>
      <c r="P109" s="77">
        <f t="shared" si="294"/>
        <v>0</v>
      </c>
      <c r="Q109" s="77">
        <f t="shared" si="294"/>
        <v>0</v>
      </c>
      <c r="R109" s="77">
        <f t="shared" si="294"/>
        <v>0</v>
      </c>
      <c r="S109" s="77">
        <f t="shared" si="294"/>
        <v>0</v>
      </c>
      <c r="T109" s="77">
        <f t="shared" si="294"/>
        <v>0</v>
      </c>
      <c r="U109" s="77">
        <f t="shared" si="294"/>
        <v>0</v>
      </c>
      <c r="V109" s="77">
        <f t="shared" si="295"/>
        <v>0</v>
      </c>
      <c r="W109" s="77">
        <f t="shared" si="295"/>
        <v>0</v>
      </c>
      <c r="X109" s="77">
        <f t="shared" si="295"/>
        <v>0</v>
      </c>
      <c r="Y109" s="77">
        <f t="shared" si="295"/>
        <v>0</v>
      </c>
      <c r="Z109" s="77">
        <f t="shared" si="295"/>
        <v>0</v>
      </c>
      <c r="AA109" s="77">
        <f t="shared" si="295"/>
        <v>0</v>
      </c>
      <c r="AB109" s="77">
        <f t="shared" si="295"/>
        <v>0</v>
      </c>
      <c r="AC109" s="77">
        <f t="shared" si="295"/>
        <v>0</v>
      </c>
      <c r="AD109" s="77">
        <f t="shared" si="295"/>
        <v>0</v>
      </c>
      <c r="AE109" s="77">
        <f t="shared" si="295"/>
        <v>0</v>
      </c>
      <c r="AF109" s="77">
        <f t="shared" si="296"/>
        <v>0</v>
      </c>
      <c r="AG109" s="77">
        <f t="shared" si="296"/>
        <v>0</v>
      </c>
      <c r="AH109" s="77">
        <f t="shared" si="296"/>
        <v>0</v>
      </c>
      <c r="AI109" s="77">
        <f t="shared" si="296"/>
        <v>0</v>
      </c>
      <c r="AJ109" s="77">
        <f t="shared" si="296"/>
        <v>0</v>
      </c>
      <c r="AK109" s="77">
        <f t="shared" si="296"/>
        <v>0</v>
      </c>
      <c r="AL109" s="77">
        <f t="shared" si="296"/>
        <v>0</v>
      </c>
      <c r="AM109" s="77">
        <f t="shared" si="296"/>
        <v>0</v>
      </c>
      <c r="AN109" s="77">
        <f t="shared" si="296"/>
        <v>0</v>
      </c>
      <c r="AO109" s="77">
        <f t="shared" si="296"/>
        <v>0</v>
      </c>
      <c r="AP109" s="77">
        <f t="shared" si="297"/>
        <v>0</v>
      </c>
      <c r="AQ109" s="77">
        <f t="shared" si="297"/>
        <v>0</v>
      </c>
      <c r="AR109" s="77">
        <f t="shared" si="297"/>
        <v>0</v>
      </c>
      <c r="AS109" s="77">
        <f t="shared" si="297"/>
        <v>0</v>
      </c>
      <c r="AT109" s="77">
        <f t="shared" si="297"/>
        <v>0</v>
      </c>
      <c r="AU109" s="77">
        <f t="shared" si="297"/>
        <v>0</v>
      </c>
      <c r="AV109" s="77">
        <f t="shared" si="297"/>
        <v>0</v>
      </c>
      <c r="AW109" s="77">
        <f t="shared" si="297"/>
        <v>0</v>
      </c>
      <c r="AX109" s="77">
        <f t="shared" si="297"/>
        <v>0</v>
      </c>
      <c r="AY109" s="77">
        <f t="shared" si="297"/>
        <v>0</v>
      </c>
      <c r="AZ109" s="77">
        <f t="shared" si="298"/>
        <v>0</v>
      </c>
      <c r="BA109" s="77">
        <f t="shared" si="298"/>
        <v>0</v>
      </c>
      <c r="BB109" s="77">
        <f t="shared" si="298"/>
        <v>0</v>
      </c>
      <c r="BC109" s="77">
        <f t="shared" si="298"/>
        <v>0</v>
      </c>
      <c r="BD109" s="77">
        <f t="shared" si="298"/>
        <v>0</v>
      </c>
      <c r="BE109" s="77">
        <f t="shared" si="298"/>
        <v>0</v>
      </c>
      <c r="BF109" s="77">
        <f t="shared" si="298"/>
        <v>0</v>
      </c>
      <c r="BG109" s="77">
        <f t="shared" si="298"/>
        <v>0</v>
      </c>
      <c r="BH109" s="77">
        <f t="shared" si="298"/>
        <v>0.2</v>
      </c>
      <c r="BI109" s="77">
        <f t="shared" si="298"/>
        <v>0.2</v>
      </c>
      <c r="BJ109" s="77">
        <f t="shared" si="299"/>
        <v>0.2</v>
      </c>
      <c r="BK109" s="77">
        <f t="shared" si="299"/>
        <v>0.2</v>
      </c>
      <c r="BL109" s="77">
        <f t="shared" si="299"/>
        <v>0.2</v>
      </c>
      <c r="BM109" s="77">
        <f t="shared" si="299"/>
        <v>0.4</v>
      </c>
      <c r="BN109" s="77">
        <f t="shared" si="299"/>
        <v>1</v>
      </c>
      <c r="BO109" s="77">
        <f t="shared" si="299"/>
        <v>3.6</v>
      </c>
      <c r="BP109" s="77">
        <f t="shared" si="299"/>
        <v>5</v>
      </c>
      <c r="BQ109" s="77">
        <f t="shared" si="299"/>
        <v>5.4</v>
      </c>
      <c r="BR109" s="77">
        <f t="shared" si="299"/>
        <v>5</v>
      </c>
      <c r="BS109" s="77">
        <f t="shared" si="299"/>
        <v>4.8</v>
      </c>
      <c r="BT109" s="77">
        <f t="shared" si="300"/>
        <v>3.4</v>
      </c>
      <c r="BU109" s="77">
        <f t="shared" si="300"/>
        <v>3.8</v>
      </c>
      <c r="BV109" s="77">
        <f t="shared" si="300"/>
        <v>4.5999999999999996</v>
      </c>
      <c r="BW109" s="77">
        <f t="shared" si="300"/>
        <v>8</v>
      </c>
      <c r="BX109" s="77">
        <f t="shared" si="300"/>
        <v>12.8</v>
      </c>
      <c r="BY109" s="77">
        <f t="shared" si="300"/>
        <v>12.4</v>
      </c>
      <c r="BZ109" s="77">
        <f t="shared" si="300"/>
        <v>12.8</v>
      </c>
      <c r="CA109" s="77">
        <f t="shared" si="300"/>
        <v>14.2</v>
      </c>
      <c r="CB109" s="77">
        <f t="shared" si="300"/>
        <v>14.8</v>
      </c>
      <c r="CC109" s="77">
        <f t="shared" si="300"/>
        <v>13</v>
      </c>
      <c r="CD109" s="77">
        <f t="shared" si="301"/>
        <v>15</v>
      </c>
      <c r="CE109" s="77">
        <f t="shared" si="301"/>
        <v>15.4</v>
      </c>
      <c r="CF109" s="77">
        <f t="shared" si="301"/>
        <v>17</v>
      </c>
      <c r="CG109" s="77">
        <f t="shared" si="301"/>
        <v>16.600000000000001</v>
      </c>
      <c r="CH109" s="77">
        <f t="shared" si="301"/>
        <v>15.6</v>
      </c>
      <c r="CI109" s="77">
        <f t="shared" si="301"/>
        <v>15.6</v>
      </c>
      <c r="CJ109" s="77">
        <f t="shared" si="301"/>
        <v>16.600000000000001</v>
      </c>
      <c r="CK109" s="77">
        <f t="shared" si="301"/>
        <v>14.2</v>
      </c>
      <c r="CL109" s="77">
        <f t="shared" si="301"/>
        <v>13.6</v>
      </c>
      <c r="CM109" s="77">
        <f t="shared" si="301"/>
        <v>14.2</v>
      </c>
      <c r="CN109" s="77">
        <f t="shared" si="302"/>
        <v>16</v>
      </c>
      <c r="CO109" s="77">
        <f t="shared" si="302"/>
        <v>14.4</v>
      </c>
      <c r="CP109" s="77">
        <f t="shared" si="302"/>
        <v>17.399999999999999</v>
      </c>
      <c r="CQ109" s="77">
        <f t="shared" si="302"/>
        <v>20</v>
      </c>
      <c r="CR109" s="77">
        <f t="shared" si="302"/>
        <v>17</v>
      </c>
      <c r="CS109" s="77">
        <f t="shared" si="302"/>
        <v>39.4</v>
      </c>
      <c r="CT109" s="77">
        <f t="shared" si="302"/>
        <v>48.8</v>
      </c>
      <c r="CU109" s="77">
        <f t="shared" si="302"/>
        <v>52.4</v>
      </c>
      <c r="CV109" s="77">
        <f t="shared" si="302"/>
        <v>50.2</v>
      </c>
      <c r="CW109" s="77">
        <f t="shared" si="302"/>
        <v>57.2</v>
      </c>
      <c r="CX109" s="77">
        <f t="shared" si="303"/>
        <v>36.200000000000003</v>
      </c>
      <c r="CY109" s="77">
        <f t="shared" si="303"/>
        <v>32.6</v>
      </c>
      <c r="CZ109" s="77">
        <f t="shared" si="303"/>
        <v>35.200000000000003</v>
      </c>
      <c r="DA109" s="77">
        <f t="shared" si="303"/>
        <v>44.6</v>
      </c>
      <c r="DB109" s="77">
        <f t="shared" si="303"/>
        <v>52.6</v>
      </c>
      <c r="DC109" s="77">
        <f t="shared" si="303"/>
        <v>56.4</v>
      </c>
      <c r="DD109" s="77">
        <f t="shared" si="303"/>
        <v>57</v>
      </c>
      <c r="DE109" s="77">
        <f t="shared" si="303"/>
        <v>52.8</v>
      </c>
      <c r="DF109" s="77">
        <f t="shared" si="303"/>
        <v>48</v>
      </c>
      <c r="DG109" s="77">
        <f t="shared" si="303"/>
        <v>42.2</v>
      </c>
      <c r="DH109" s="77">
        <f t="shared" si="304"/>
        <v>40</v>
      </c>
      <c r="DI109" s="77">
        <f t="shared" si="304"/>
        <v>38.4</v>
      </c>
      <c r="DJ109" s="77">
        <f t="shared" si="304"/>
        <v>39.799999999999997</v>
      </c>
      <c r="DK109" s="77">
        <f t="shared" si="304"/>
        <v>43.2</v>
      </c>
      <c r="DL109" s="77">
        <f t="shared" si="304"/>
        <v>43.6</v>
      </c>
      <c r="DM109" s="77">
        <f t="shared" si="304"/>
        <v>46.8</v>
      </c>
      <c r="DN109" s="77">
        <f t="shared" si="304"/>
        <v>47.8</v>
      </c>
      <c r="DO109" s="77">
        <f t="shared" si="304"/>
        <v>45</v>
      </c>
      <c r="DP109" s="77">
        <f t="shared" si="304"/>
        <v>39</v>
      </c>
      <c r="DQ109" s="77">
        <f t="shared" si="304"/>
        <v>40</v>
      </c>
      <c r="DR109" s="77">
        <f t="shared" si="305"/>
        <v>44.4</v>
      </c>
      <c r="DS109" s="77">
        <f t="shared" si="305"/>
        <v>49.6</v>
      </c>
      <c r="DT109" s="77">
        <f t="shared" si="305"/>
        <v>54</v>
      </c>
      <c r="DU109" s="77">
        <f t="shared" si="305"/>
        <v>66</v>
      </c>
      <c r="DV109" s="77">
        <f t="shared" si="305"/>
        <v>65.8</v>
      </c>
      <c r="DW109" s="77">
        <f t="shared" si="305"/>
        <v>56.8</v>
      </c>
      <c r="DX109" s="77">
        <f t="shared" si="305"/>
        <v>56.4</v>
      </c>
      <c r="DY109" s="77">
        <f t="shared" si="305"/>
        <v>66.8</v>
      </c>
      <c r="DZ109" s="77">
        <f t="shared" si="305"/>
        <v>76.2</v>
      </c>
      <c r="EA109" s="77">
        <f t="shared" si="305"/>
        <v>83.4</v>
      </c>
      <c r="EB109" s="77">
        <f t="shared" si="306"/>
        <v>86.8</v>
      </c>
      <c r="EC109" s="77">
        <f t="shared" si="306"/>
        <v>84.8</v>
      </c>
      <c r="ED109" s="77">
        <f t="shared" si="306"/>
        <v>72.400000000000006</v>
      </c>
      <c r="EE109" s="77">
        <f t="shared" si="306"/>
        <v>38.6</v>
      </c>
      <c r="EF109" s="77">
        <f t="shared" si="306"/>
        <v>24.4</v>
      </c>
      <c r="EG109" s="77">
        <f t="shared" si="306"/>
        <v>23.2</v>
      </c>
      <c r="EH109" s="77">
        <f t="shared" si="306"/>
        <v>20.399999999999999</v>
      </c>
      <c r="EI109" s="77">
        <f t="shared" si="306"/>
        <v>19.399999999999999</v>
      </c>
      <c r="EJ109" s="77">
        <f t="shared" si="306"/>
        <v>31</v>
      </c>
      <c r="EK109" s="77">
        <f t="shared" si="306"/>
        <v>37.200000000000003</v>
      </c>
      <c r="EL109" s="77">
        <f t="shared" si="307"/>
        <v>33</v>
      </c>
      <c r="EM109" s="77">
        <f t="shared" si="307"/>
        <v>31.8</v>
      </c>
      <c r="EN109" s="77">
        <f t="shared" si="307"/>
        <v>30.4</v>
      </c>
      <c r="EO109" s="77">
        <f t="shared" si="307"/>
        <v>33.6</v>
      </c>
      <c r="EP109" s="77">
        <f t="shared" si="307"/>
        <v>38.200000000000003</v>
      </c>
      <c r="EQ109" s="77">
        <f t="shared" si="307"/>
        <v>43</v>
      </c>
      <c r="ER109" s="77">
        <f t="shared" si="307"/>
        <v>40.200000000000003</v>
      </c>
      <c r="ES109" s="77">
        <f t="shared" si="307"/>
        <v>39</v>
      </c>
      <c r="ET109" s="77">
        <f t="shared" si="307"/>
        <v>39.200000000000003</v>
      </c>
      <c r="EU109" s="77">
        <f t="shared" si="307"/>
        <v>32.799999999999997</v>
      </c>
      <c r="EV109" s="77">
        <f t="shared" si="308"/>
        <v>31</v>
      </c>
      <c r="EW109" s="77">
        <f t="shared" si="308"/>
        <v>35.6</v>
      </c>
      <c r="EX109" s="77">
        <f t="shared" si="308"/>
        <v>35.799999999999997</v>
      </c>
      <c r="EY109" s="77">
        <f t="shared" si="308"/>
        <v>32</v>
      </c>
      <c r="EZ109" s="77">
        <f t="shared" si="308"/>
        <v>28.8</v>
      </c>
      <c r="FA109" s="77">
        <f t="shared" si="308"/>
        <v>30</v>
      </c>
      <c r="FB109" s="77">
        <f t="shared" si="308"/>
        <v>27</v>
      </c>
      <c r="FC109" s="77">
        <f t="shared" si="308"/>
        <v>29.2</v>
      </c>
      <c r="FD109" s="77">
        <f t="shared" si="308"/>
        <v>30</v>
      </c>
      <c r="FE109" s="77">
        <f t="shared" si="308"/>
        <v>32.799999999999997</v>
      </c>
      <c r="FF109" s="77">
        <f t="shared" si="309"/>
        <v>29.4</v>
      </c>
      <c r="FG109" s="77">
        <f t="shared" si="309"/>
        <v>25.4</v>
      </c>
      <c r="FH109" s="77">
        <f t="shared" si="309"/>
        <v>27.2</v>
      </c>
      <c r="FI109" s="77">
        <f t="shared" si="309"/>
        <v>28.4</v>
      </c>
      <c r="FJ109" s="77">
        <f t="shared" si="309"/>
        <v>26.6</v>
      </c>
      <c r="FK109" s="77">
        <f t="shared" si="309"/>
        <v>29</v>
      </c>
      <c r="FL109" s="77">
        <f t="shared" si="309"/>
        <v>35</v>
      </c>
      <c r="FM109" s="77">
        <f t="shared" si="309"/>
        <v>35.4</v>
      </c>
      <c r="FN109" s="77">
        <f t="shared" si="309"/>
        <v>36.6</v>
      </c>
      <c r="FO109" s="77">
        <f t="shared" si="290"/>
        <v>38.799999999999997</v>
      </c>
      <c r="FP109" s="77">
        <f t="shared" si="290"/>
        <v>39.799999999999997</v>
      </c>
      <c r="FQ109" s="77">
        <f t="shared" si="290"/>
        <v>45.4</v>
      </c>
      <c r="FR109" s="77">
        <f t="shared" si="290"/>
        <v>48</v>
      </c>
      <c r="FS109" s="77">
        <f t="shared" si="290"/>
        <v>48</v>
      </c>
      <c r="FT109" s="77">
        <f t="shared" si="290"/>
        <v>46.8</v>
      </c>
      <c r="FU109" s="77">
        <f t="shared" si="290"/>
        <v>48.2</v>
      </c>
      <c r="FV109" s="77">
        <f t="shared" si="293"/>
        <v>49.8</v>
      </c>
      <c r="FW109" s="77">
        <f t="shared" si="293"/>
        <v>58.4</v>
      </c>
      <c r="FX109" s="77">
        <f t="shared" si="293"/>
        <v>67.8</v>
      </c>
      <c r="FY109" s="77">
        <f t="shared" si="293"/>
        <v>78.8</v>
      </c>
      <c r="FZ109" s="77">
        <f t="shared" si="293"/>
        <v>87.2</v>
      </c>
      <c r="GA109" s="77">
        <f t="shared" si="293"/>
        <v>94.2</v>
      </c>
      <c r="GB109" s="77">
        <f t="shared" si="293"/>
        <v>84.4</v>
      </c>
      <c r="GC109" s="77">
        <f t="shared" si="293"/>
        <v>82</v>
      </c>
      <c r="GD109" s="77">
        <f t="shared" si="293"/>
        <v>85</v>
      </c>
      <c r="GE109" s="77">
        <f t="shared" si="293"/>
        <v>91.6</v>
      </c>
      <c r="GF109" s="77">
        <f t="shared" si="293"/>
        <v>93</v>
      </c>
      <c r="GG109" s="77">
        <f t="shared" si="293"/>
        <v>105.2</v>
      </c>
      <c r="GH109" s="77">
        <f t="shared" si="293"/>
        <v>112.2</v>
      </c>
      <c r="GI109" s="77">
        <f t="shared" si="293"/>
        <v>107.8</v>
      </c>
      <c r="GJ109" s="77">
        <f t="shared" si="293"/>
        <v>115</v>
      </c>
      <c r="GK109" s="77" t="e">
        <f t="shared" si="293"/>
        <v>#N/A</v>
      </c>
      <c r="GL109" s="77" t="e">
        <f t="shared" si="291"/>
        <v>#N/A</v>
      </c>
      <c r="GM109" s="77" t="e">
        <f t="shared" si="291"/>
        <v>#N/A</v>
      </c>
      <c r="GN109" s="77" t="e">
        <f t="shared" si="291"/>
        <v>#N/A</v>
      </c>
      <c r="GO109" s="77" t="e">
        <f t="shared" si="291"/>
        <v>#N/A</v>
      </c>
      <c r="GP109" s="77" t="e">
        <f t="shared" si="291"/>
        <v>#N/A</v>
      </c>
      <c r="GQ109" s="77" t="e">
        <f t="shared" si="291"/>
        <v>#N/A</v>
      </c>
      <c r="GR109" s="77" t="e">
        <f t="shared" si="291"/>
        <v>#N/A</v>
      </c>
      <c r="GS109" s="77" t="e">
        <f t="shared" si="291"/>
        <v>#N/A</v>
      </c>
      <c r="GT109">
        <v>1</v>
      </c>
      <c r="GV109" s="10">
        <f t="shared" ca="1" si="310"/>
        <v>36.6</v>
      </c>
      <c r="GW109" s="10">
        <f t="shared" ca="1" si="310"/>
        <v>36.6</v>
      </c>
      <c r="GX109" s="10">
        <f t="shared" ca="1" si="310"/>
        <v>36.6</v>
      </c>
      <c r="GY109" s="10">
        <f t="shared" ca="1" si="310"/>
        <v>36.6</v>
      </c>
      <c r="GZ109" s="10">
        <f t="shared" ca="1" si="310"/>
        <v>36.6</v>
      </c>
      <c r="HA109" s="10">
        <f t="shared" ca="1" si="310"/>
        <v>36.6</v>
      </c>
      <c r="HB109" s="10">
        <f t="shared" ca="1" si="310"/>
        <v>36.6</v>
      </c>
      <c r="HC109" s="10">
        <f t="shared" ca="1" si="226"/>
        <v>36.6</v>
      </c>
      <c r="HD109" s="10" t="b">
        <f t="shared" ca="1" si="254"/>
        <v>0</v>
      </c>
      <c r="HE109" s="10">
        <f t="array" ref="HE109">MAX(IF(ISNA(L109:FN109),"",L109:FN109))</f>
        <v>86.8</v>
      </c>
      <c r="HF109" s="49">
        <f ca="1">HC109/HE109</f>
        <v>0.42165898617511521</v>
      </c>
      <c r="HG109" t="str">
        <f t="shared" si="227"/>
        <v>USA</v>
      </c>
      <c r="HH109" t="str">
        <f t="shared" si="228"/>
        <v>North Dakota</v>
      </c>
      <c r="HI109" s="10">
        <f t="shared" si="229"/>
        <v>86.8</v>
      </c>
      <c r="HJ109" s="10">
        <f t="shared" ca="1" si="230"/>
        <v>5367</v>
      </c>
      <c r="HK109">
        <f t="shared" ca="1" si="231"/>
        <v>0</v>
      </c>
      <c r="HL109">
        <f t="shared" ca="1" si="232"/>
        <v>0</v>
      </c>
      <c r="HM109">
        <f t="shared" ca="1" si="233"/>
        <v>0</v>
      </c>
      <c r="HN109">
        <f t="shared" ca="1" si="234"/>
        <v>760000</v>
      </c>
      <c r="HO109">
        <f t="shared" ca="1" si="235"/>
        <v>0</v>
      </c>
      <c r="HP109">
        <f t="array" ref="HP109">LARGE(IF(ISNA(L109:FN109),"",L109:FN109),HP$2)</f>
        <v>86.8</v>
      </c>
      <c r="HQ109">
        <f t="array" ref="HQ109">LARGE(IF(ISNA(M109:GT109),"",M109:GT109),HQ$2)</f>
        <v>112.2</v>
      </c>
      <c r="HR109">
        <f t="array" ref="HR109">LARGE(IF(ISNA(N109:GU109),"",N109:GU109),HR$2)</f>
        <v>107.8</v>
      </c>
      <c r="HS109">
        <f t="array" aca="1" ref="HS109" ca="1">LARGE(IF(ISNA(O109:GV109),"",O109:GV109),HS$2)</f>
        <v>105.2</v>
      </c>
      <c r="HT109">
        <f t="array" aca="1" ref="HT109" ca="1">LARGE(IF(ISNA(P109:GW109),"",P109:GW109),HT$2)</f>
        <v>94.2</v>
      </c>
      <c r="HU109">
        <f t="array" aca="1" ref="HU109" ca="1">LARGE(IF(ISNA(Q109:GX109),"",Q109:GX109),HU$2)</f>
        <v>93</v>
      </c>
      <c r="HV109">
        <f t="array" aca="1" ref="HV109" ca="1">LARGE(IF(ISNA(R109:GY109),"",R109:GY109),HV$2)</f>
        <v>91.6</v>
      </c>
      <c r="HW109">
        <f t="shared" ca="1" si="236"/>
        <v>98.685714285714297</v>
      </c>
    </row>
    <row r="110" spans="1:231" ht="30" customHeight="1" x14ac:dyDescent="0.55000000000000004">
      <c r="A110">
        <f t="shared" si="219"/>
        <v>206</v>
      </c>
      <c r="B110" s="78">
        <f>VLOOKUP(F110,Countries!$D$5:$F$255,3,FALSE)</f>
        <v>1420000</v>
      </c>
      <c r="C110" s="83">
        <f t="shared" ca="1" si="220"/>
        <v>0.375</v>
      </c>
      <c r="D110" s="77" t="str">
        <f>VLOOKUP(F110,Countries!$D$5:$E$254,2,FALSE)</f>
        <v>USA</v>
      </c>
      <c r="E110" s="77" t="str">
        <f>VLOOKUP(F110,Countries!$D$5:$G$254,4,FALSE)</f>
        <v>_USA</v>
      </c>
      <c r="F110" s="77" t="str">
        <f>Infections!A205</f>
        <v>Hawaii</v>
      </c>
      <c r="G110" s="77">
        <f t="shared" ca="1" si="221"/>
        <v>1435</v>
      </c>
      <c r="H110" s="78">
        <f t="shared" ca="1" si="222"/>
        <v>13.200000000000001</v>
      </c>
      <c r="I110" s="97" t="str">
        <f t="shared" si="223"/>
        <v>Hawaii</v>
      </c>
      <c r="J110" s="77">
        <f t="shared" si="224"/>
        <v>0</v>
      </c>
      <c r="K110" s="77">
        <f t="shared" si="225"/>
        <v>0</v>
      </c>
      <c r="L110" s="77" t="e">
        <f t="shared" si="294"/>
        <v>#N/A</v>
      </c>
      <c r="M110" s="77" t="e">
        <f t="shared" si="294"/>
        <v>#N/A</v>
      </c>
      <c r="N110" s="77" t="e">
        <f t="shared" si="294"/>
        <v>#N/A</v>
      </c>
      <c r="O110" s="77">
        <f t="shared" si="294"/>
        <v>0</v>
      </c>
      <c r="P110" s="77">
        <f t="shared" si="294"/>
        <v>0</v>
      </c>
      <c r="Q110" s="77">
        <f t="shared" si="294"/>
        <v>0</v>
      </c>
      <c r="R110" s="77">
        <f t="shared" si="294"/>
        <v>0</v>
      </c>
      <c r="S110" s="77">
        <f t="shared" si="294"/>
        <v>0</v>
      </c>
      <c r="T110" s="77">
        <f t="shared" si="294"/>
        <v>0</v>
      </c>
      <c r="U110" s="77">
        <f t="shared" si="294"/>
        <v>0</v>
      </c>
      <c r="V110" s="77">
        <f t="shared" si="295"/>
        <v>0</v>
      </c>
      <c r="W110" s="77">
        <f t="shared" si="295"/>
        <v>0</v>
      </c>
      <c r="X110" s="77">
        <f t="shared" si="295"/>
        <v>0</v>
      </c>
      <c r="Y110" s="77">
        <f t="shared" si="295"/>
        <v>0</v>
      </c>
      <c r="Z110" s="77">
        <f t="shared" si="295"/>
        <v>0</v>
      </c>
      <c r="AA110" s="77">
        <f t="shared" si="295"/>
        <v>0</v>
      </c>
      <c r="AB110" s="77">
        <f t="shared" si="295"/>
        <v>0</v>
      </c>
      <c r="AC110" s="77">
        <f t="shared" si="295"/>
        <v>0</v>
      </c>
      <c r="AD110" s="77">
        <f t="shared" si="295"/>
        <v>0</v>
      </c>
      <c r="AE110" s="77">
        <f t="shared" si="295"/>
        <v>0</v>
      </c>
      <c r="AF110" s="77">
        <f t="shared" si="296"/>
        <v>0</v>
      </c>
      <c r="AG110" s="77">
        <f t="shared" si="296"/>
        <v>0</v>
      </c>
      <c r="AH110" s="77">
        <f t="shared" si="296"/>
        <v>0</v>
      </c>
      <c r="AI110" s="77">
        <f t="shared" si="296"/>
        <v>0</v>
      </c>
      <c r="AJ110" s="77">
        <f t="shared" si="296"/>
        <v>0</v>
      </c>
      <c r="AK110" s="77">
        <f t="shared" si="296"/>
        <v>0</v>
      </c>
      <c r="AL110" s="77">
        <f t="shared" si="296"/>
        <v>0</v>
      </c>
      <c r="AM110" s="77">
        <f t="shared" si="296"/>
        <v>0</v>
      </c>
      <c r="AN110" s="77">
        <f t="shared" si="296"/>
        <v>0</v>
      </c>
      <c r="AO110" s="77">
        <f t="shared" si="296"/>
        <v>0</v>
      </c>
      <c r="AP110" s="77">
        <f t="shared" si="297"/>
        <v>0</v>
      </c>
      <c r="AQ110" s="77">
        <f t="shared" si="297"/>
        <v>0</v>
      </c>
      <c r="AR110" s="77">
        <f t="shared" si="297"/>
        <v>0</v>
      </c>
      <c r="AS110" s="77">
        <f t="shared" si="297"/>
        <v>0</v>
      </c>
      <c r="AT110" s="77">
        <f t="shared" si="297"/>
        <v>0</v>
      </c>
      <c r="AU110" s="77">
        <f t="shared" si="297"/>
        <v>0</v>
      </c>
      <c r="AV110" s="77">
        <f t="shared" si="297"/>
        <v>0</v>
      </c>
      <c r="AW110" s="77">
        <f t="shared" si="297"/>
        <v>0</v>
      </c>
      <c r="AX110" s="77">
        <f t="shared" si="297"/>
        <v>0</v>
      </c>
      <c r="AY110" s="77">
        <f t="shared" si="297"/>
        <v>0</v>
      </c>
      <c r="AZ110" s="77">
        <f t="shared" si="298"/>
        <v>0</v>
      </c>
      <c r="BA110" s="77">
        <f t="shared" si="298"/>
        <v>0</v>
      </c>
      <c r="BB110" s="77">
        <f t="shared" si="298"/>
        <v>0</v>
      </c>
      <c r="BC110" s="77">
        <f t="shared" si="298"/>
        <v>0.2</v>
      </c>
      <c r="BD110" s="77">
        <f t="shared" si="298"/>
        <v>0.2</v>
      </c>
      <c r="BE110" s="77">
        <f t="shared" si="298"/>
        <v>0.2</v>
      </c>
      <c r="BF110" s="77">
        <f t="shared" si="298"/>
        <v>0.6</v>
      </c>
      <c r="BG110" s="77">
        <f t="shared" si="298"/>
        <v>0.4</v>
      </c>
      <c r="BH110" s="77">
        <f t="shared" si="298"/>
        <v>0.2</v>
      </c>
      <c r="BI110" s="77">
        <f t="shared" si="298"/>
        <v>0.2</v>
      </c>
      <c r="BJ110" s="77">
        <f t="shared" si="299"/>
        <v>0.6</v>
      </c>
      <c r="BK110" s="77">
        <f t="shared" si="299"/>
        <v>0.6</v>
      </c>
      <c r="BL110" s="77">
        <f t="shared" si="299"/>
        <v>1.2</v>
      </c>
      <c r="BM110" s="77">
        <f t="shared" si="299"/>
        <v>1.6</v>
      </c>
      <c r="BN110" s="77">
        <f t="shared" si="299"/>
        <v>2.6</v>
      </c>
      <c r="BO110" s="77">
        <f t="shared" si="299"/>
        <v>4.2</v>
      </c>
      <c r="BP110" s="77">
        <f t="shared" si="299"/>
        <v>6</v>
      </c>
      <c r="BQ110" s="77">
        <f t="shared" si="299"/>
        <v>5.6</v>
      </c>
      <c r="BR110" s="77">
        <f t="shared" si="299"/>
        <v>8.6</v>
      </c>
      <c r="BS110" s="77">
        <f t="shared" si="299"/>
        <v>8.1999999999999993</v>
      </c>
      <c r="BT110" s="77">
        <f t="shared" si="300"/>
        <v>13</v>
      </c>
      <c r="BU110" s="77">
        <f t="shared" si="300"/>
        <v>11</v>
      </c>
      <c r="BV110" s="77">
        <f t="shared" si="300"/>
        <v>11.8</v>
      </c>
      <c r="BW110" s="77">
        <f t="shared" si="300"/>
        <v>10.6</v>
      </c>
      <c r="BX110" s="77">
        <f t="shared" si="300"/>
        <v>18.600000000000001</v>
      </c>
      <c r="BY110" s="77">
        <f t="shared" si="300"/>
        <v>11.8</v>
      </c>
      <c r="BZ110" s="77">
        <f t="shared" si="300"/>
        <v>16.8</v>
      </c>
      <c r="CA110" s="77">
        <f t="shared" si="300"/>
        <v>21.8</v>
      </c>
      <c r="CB110" s="77">
        <f t="shared" si="300"/>
        <v>23.6</v>
      </c>
      <c r="CC110" s="77">
        <f t="shared" si="300"/>
        <v>21.4</v>
      </c>
      <c r="CD110" s="77">
        <f t="shared" si="301"/>
        <v>34</v>
      </c>
      <c r="CE110" s="77">
        <f t="shared" si="301"/>
        <v>35.200000000000003</v>
      </c>
      <c r="CF110" s="77">
        <f t="shared" si="301"/>
        <v>33.4</v>
      </c>
      <c r="CG110" s="77">
        <f t="shared" si="301"/>
        <v>32.6</v>
      </c>
      <c r="CH110" s="77">
        <f t="shared" si="301"/>
        <v>30.8</v>
      </c>
      <c r="CI110" s="77">
        <f t="shared" si="301"/>
        <v>18.2</v>
      </c>
      <c r="CJ110" s="77">
        <f t="shared" si="301"/>
        <v>18.2</v>
      </c>
      <c r="CK110" s="77">
        <f t="shared" si="301"/>
        <v>14.2</v>
      </c>
      <c r="CL110" s="77">
        <f t="shared" si="301"/>
        <v>15.6</v>
      </c>
      <c r="CM110" s="77">
        <f t="shared" si="301"/>
        <v>17.8</v>
      </c>
      <c r="CN110" s="77">
        <f t="shared" si="302"/>
        <v>18.8</v>
      </c>
      <c r="CO110" s="77">
        <f t="shared" si="302"/>
        <v>13.8</v>
      </c>
      <c r="CP110" s="77">
        <f t="shared" si="302"/>
        <v>16.399999999999999</v>
      </c>
      <c r="CQ110" s="77">
        <f t="shared" si="302"/>
        <v>13</v>
      </c>
      <c r="CR110" s="77">
        <f t="shared" si="302"/>
        <v>8.4</v>
      </c>
      <c r="CS110" s="77">
        <f t="shared" si="302"/>
        <v>14</v>
      </c>
      <c r="CT110" s="77">
        <f t="shared" si="302"/>
        <v>13.8</v>
      </c>
      <c r="CU110" s="77">
        <f t="shared" si="302"/>
        <v>12</v>
      </c>
      <c r="CV110" s="77">
        <f t="shared" si="302"/>
        <v>11.2</v>
      </c>
      <c r="CW110" s="77">
        <f t="shared" si="302"/>
        <v>10.199999999999999</v>
      </c>
      <c r="CX110" s="77">
        <f t="shared" si="303"/>
        <v>4.4000000000000004</v>
      </c>
      <c r="CY110" s="77">
        <f t="shared" si="303"/>
        <v>4.2</v>
      </c>
      <c r="CZ110" s="77">
        <f t="shared" si="303"/>
        <v>4.2</v>
      </c>
      <c r="DA110" s="77">
        <f t="shared" si="303"/>
        <v>4</v>
      </c>
      <c r="DB110" s="77">
        <f t="shared" si="303"/>
        <v>3</v>
      </c>
      <c r="DC110" s="77">
        <f t="shared" si="303"/>
        <v>2.6</v>
      </c>
      <c r="DD110" s="77">
        <f t="shared" si="303"/>
        <v>2.4</v>
      </c>
      <c r="DE110" s="77">
        <f t="shared" si="303"/>
        <v>2.6</v>
      </c>
      <c r="DF110" s="77">
        <f t="shared" si="303"/>
        <v>2.6</v>
      </c>
      <c r="DG110" s="77">
        <f t="shared" si="303"/>
        <v>2.6</v>
      </c>
      <c r="DH110" s="77">
        <f t="shared" si="304"/>
        <v>2.2000000000000002</v>
      </c>
      <c r="DI110" s="77">
        <f t="shared" si="304"/>
        <v>1.6</v>
      </c>
      <c r="DJ110" s="77">
        <f t="shared" si="304"/>
        <v>1.4</v>
      </c>
      <c r="DK110" s="77">
        <f t="shared" si="304"/>
        <v>1.4</v>
      </c>
      <c r="DL110" s="77">
        <f t="shared" si="304"/>
        <v>1.8</v>
      </c>
      <c r="DM110" s="77">
        <f t="shared" si="304"/>
        <v>1.8</v>
      </c>
      <c r="DN110" s="77">
        <f t="shared" si="304"/>
        <v>2</v>
      </c>
      <c r="DO110" s="77">
        <f t="shared" si="304"/>
        <v>1.4</v>
      </c>
      <c r="DP110" s="77">
        <f t="shared" si="304"/>
        <v>1.6</v>
      </c>
      <c r="DQ110" s="77">
        <f t="shared" si="304"/>
        <v>1.2</v>
      </c>
      <c r="DR110" s="77">
        <f t="shared" si="305"/>
        <v>1.8</v>
      </c>
      <c r="DS110" s="77">
        <f t="shared" si="305"/>
        <v>1.2</v>
      </c>
      <c r="DT110" s="77">
        <f t="shared" si="305"/>
        <v>1.2</v>
      </c>
      <c r="DU110" s="77">
        <f t="shared" si="305"/>
        <v>1</v>
      </c>
      <c r="DV110" s="77">
        <f t="shared" si="305"/>
        <v>1</v>
      </c>
      <c r="DW110" s="77">
        <f t="shared" si="305"/>
        <v>0.4</v>
      </c>
      <c r="DX110" s="77">
        <f t="shared" si="305"/>
        <v>0.8</v>
      </c>
      <c r="DY110" s="77">
        <f t="shared" si="305"/>
        <v>1</v>
      </c>
      <c r="DZ110" s="77">
        <f t="shared" si="305"/>
        <v>1.6</v>
      </c>
      <c r="EA110" s="77">
        <f t="shared" si="305"/>
        <v>0.4</v>
      </c>
      <c r="EB110" s="77">
        <f t="shared" si="306"/>
        <v>0.6</v>
      </c>
      <c r="EC110" s="77">
        <f t="shared" si="306"/>
        <v>0.4</v>
      </c>
      <c r="ED110" s="77">
        <f t="shared" si="306"/>
        <v>0</v>
      </c>
      <c r="EE110" s="77">
        <f t="shared" si="306"/>
        <v>-0.8</v>
      </c>
      <c r="EF110" s="77">
        <f t="shared" si="306"/>
        <v>0.4</v>
      </c>
      <c r="EG110" s="77">
        <f t="shared" si="306"/>
        <v>0.8</v>
      </c>
      <c r="EH110" s="77">
        <f t="shared" si="306"/>
        <v>1.2</v>
      </c>
      <c r="EI110" s="77">
        <f t="shared" si="306"/>
        <v>1.6</v>
      </c>
      <c r="EJ110" s="77">
        <f t="shared" si="306"/>
        <v>1.8</v>
      </c>
      <c r="EK110" s="77">
        <f t="shared" si="306"/>
        <v>1.6</v>
      </c>
      <c r="EL110" s="77">
        <f t="shared" si="307"/>
        <v>1.2</v>
      </c>
      <c r="EM110" s="77">
        <f t="shared" si="307"/>
        <v>0.8</v>
      </c>
      <c r="EN110" s="77">
        <f t="shared" si="307"/>
        <v>0.8</v>
      </c>
      <c r="EO110" s="77">
        <f t="shared" si="307"/>
        <v>2.4</v>
      </c>
      <c r="EP110" s="77">
        <f t="shared" si="307"/>
        <v>4.2</v>
      </c>
      <c r="EQ110" s="77">
        <f t="shared" si="307"/>
        <v>4.4000000000000004</v>
      </c>
      <c r="ER110" s="77">
        <f t="shared" si="307"/>
        <v>4.5999999999999996</v>
      </c>
      <c r="ES110" s="77">
        <f t="shared" si="307"/>
        <v>5.4</v>
      </c>
      <c r="ET110" s="77">
        <f t="shared" si="307"/>
        <v>4.2</v>
      </c>
      <c r="EU110" s="77">
        <f t="shared" si="307"/>
        <v>3.8</v>
      </c>
      <c r="EV110" s="77">
        <f t="shared" si="308"/>
        <v>6.2</v>
      </c>
      <c r="EW110" s="77">
        <f t="shared" si="308"/>
        <v>9.4</v>
      </c>
      <c r="EX110" s="77">
        <f t="shared" si="308"/>
        <v>9.1999999999999993</v>
      </c>
      <c r="EY110" s="77">
        <f t="shared" si="308"/>
        <v>10.199999999999999</v>
      </c>
      <c r="EZ110" s="77">
        <f t="shared" si="308"/>
        <v>8.8000000000000007</v>
      </c>
      <c r="FA110" s="77">
        <f t="shared" si="308"/>
        <v>7.6</v>
      </c>
      <c r="FB110" s="77">
        <f t="shared" si="308"/>
        <v>7.8</v>
      </c>
      <c r="FC110" s="77">
        <f t="shared" si="308"/>
        <v>12.2</v>
      </c>
      <c r="FD110" s="77">
        <f t="shared" si="308"/>
        <v>10.6</v>
      </c>
      <c r="FE110" s="77">
        <f t="shared" si="308"/>
        <v>15.6</v>
      </c>
      <c r="FF110" s="77">
        <f t="shared" si="309"/>
        <v>14.4</v>
      </c>
      <c r="FG110" s="77">
        <f t="shared" si="309"/>
        <v>11.4</v>
      </c>
      <c r="FH110" s="77">
        <f t="shared" si="309"/>
        <v>9.1999999999999993</v>
      </c>
      <c r="FI110" s="77">
        <f t="shared" si="309"/>
        <v>12.4</v>
      </c>
      <c r="FJ110" s="77">
        <f t="shared" si="309"/>
        <v>10.4</v>
      </c>
      <c r="FK110" s="77">
        <f t="shared" si="309"/>
        <v>11.2</v>
      </c>
      <c r="FL110" s="77">
        <f t="shared" si="309"/>
        <v>16</v>
      </c>
      <c r="FM110" s="77">
        <f t="shared" si="309"/>
        <v>13</v>
      </c>
      <c r="FN110" s="77">
        <f t="shared" si="309"/>
        <v>13.2</v>
      </c>
      <c r="FO110" s="77">
        <f t="shared" si="309"/>
        <v>12</v>
      </c>
      <c r="FP110" s="77">
        <f t="shared" si="309"/>
        <v>14.8</v>
      </c>
      <c r="FQ110" s="77">
        <f t="shared" si="309"/>
        <v>15.2</v>
      </c>
      <c r="FR110" s="77">
        <f t="shared" si="309"/>
        <v>19.8</v>
      </c>
      <c r="FS110" s="77">
        <f t="shared" si="309"/>
        <v>21.2</v>
      </c>
      <c r="FT110" s="77">
        <f t="shared" si="309"/>
        <v>20.8</v>
      </c>
      <c r="FU110" s="77">
        <f t="shared" si="309"/>
        <v>25</v>
      </c>
      <c r="FV110" s="77">
        <f t="shared" si="293"/>
        <v>23.8</v>
      </c>
      <c r="FW110" s="77">
        <f t="shared" si="293"/>
        <v>26.2</v>
      </c>
      <c r="FX110" s="77">
        <f t="shared" si="293"/>
        <v>27</v>
      </c>
      <c r="FY110" s="77">
        <f t="shared" si="293"/>
        <v>34</v>
      </c>
      <c r="FZ110" s="77">
        <f t="shared" si="293"/>
        <v>29.8</v>
      </c>
      <c r="GA110" s="77">
        <f t="shared" si="293"/>
        <v>29.8</v>
      </c>
      <c r="GB110" s="77">
        <f t="shared" si="293"/>
        <v>26.8</v>
      </c>
      <c r="GC110" s="77">
        <f t="shared" si="293"/>
        <v>26.8</v>
      </c>
      <c r="GD110" s="77">
        <f t="shared" si="293"/>
        <v>22.2</v>
      </c>
      <c r="GE110" s="77">
        <f t="shared" si="293"/>
        <v>22.8</v>
      </c>
      <c r="GF110" s="77">
        <f t="shared" si="293"/>
        <v>22.2</v>
      </c>
      <c r="GG110" s="77">
        <f t="shared" si="293"/>
        <v>23.4</v>
      </c>
      <c r="GH110" s="77">
        <f t="shared" si="293"/>
        <v>20.2</v>
      </c>
      <c r="GI110" s="77">
        <f t="shared" si="293"/>
        <v>21.4</v>
      </c>
      <c r="GJ110" s="77">
        <f t="shared" si="293"/>
        <v>20.2</v>
      </c>
      <c r="GK110" s="77" t="e">
        <f t="shared" ref="GK110:GS125" si="311">(INDEX(_Inf_Data,MATCH($F110,_Inf_Country,0),MATCH(GK$3,_Inf_Day,0))-INDEX(_Inf_Data,MATCH($F110,_Inf_Country,0),MATCH(GK$3-1,_Inf_Day,0))*$D$2
+INDEX(_Inf_Data,MATCH($F110,_Inf_Country,0),MATCH(GK$3-1,_Inf_Day,0))-INDEX(_Inf_Data,MATCH($F110,_Inf_Country,0),MATCH(GK$3-2,_Inf_Day,0))*$D$2
+INDEX(_Inf_Data,MATCH($F110,_Inf_Country,0),MATCH(GK$3-2,_Inf_Day,0))-INDEX(_Inf_Data,MATCH($F110,_Inf_Country,0),MATCH(GK$3-3,_Inf_Day,0))*$D$2
+INDEX(_Inf_Data,MATCH($F110,_Inf_Country,0),MATCH(GK$3-3,_Inf_Day,0))-INDEX(_Inf_Data,MATCH($F110,_Inf_Country,0),MATCH(GK$3-4,_Inf_Day,0))*$D$2
+INDEX(_Inf_Data,MATCH($F110,_Inf_Country,0),MATCH(GK$3-4,_Inf_Day,0))-INDEX(_Inf_Data,MATCH($F110,_Inf_Country,0),MATCH(GK$3-5,_Inf_Day,0))*$D$2)/5</f>
        <v>#N/A</v>
      </c>
      <c r="GL110" s="77" t="e">
        <f t="shared" si="311"/>
        <v>#N/A</v>
      </c>
      <c r="GM110" s="77" t="e">
        <f t="shared" si="311"/>
        <v>#N/A</v>
      </c>
      <c r="GN110" s="77" t="e">
        <f t="shared" si="311"/>
        <v>#N/A</v>
      </c>
      <c r="GO110" s="77" t="e">
        <f t="shared" si="311"/>
        <v>#N/A</v>
      </c>
      <c r="GP110" s="77" t="e">
        <f t="shared" si="311"/>
        <v>#N/A</v>
      </c>
      <c r="GQ110" s="77" t="e">
        <f t="shared" si="311"/>
        <v>#N/A</v>
      </c>
      <c r="GR110" s="77" t="e">
        <f t="shared" si="311"/>
        <v>#N/A</v>
      </c>
      <c r="GS110" s="77" t="e">
        <f t="shared" si="311"/>
        <v>#N/A</v>
      </c>
      <c r="GT110">
        <v>1</v>
      </c>
      <c r="GV110" s="10">
        <f t="shared" ca="1" si="310"/>
        <v>13.2</v>
      </c>
      <c r="GW110" s="10">
        <f t="shared" ca="1" si="310"/>
        <v>13.2</v>
      </c>
      <c r="GX110" s="10">
        <f t="shared" ca="1" si="310"/>
        <v>13.2</v>
      </c>
      <c r="GY110" s="10">
        <f t="shared" ca="1" si="310"/>
        <v>13.2</v>
      </c>
      <c r="GZ110" s="10">
        <f t="shared" ca="1" si="310"/>
        <v>13.2</v>
      </c>
      <c r="HA110" s="10">
        <f t="shared" ca="1" si="310"/>
        <v>13.2</v>
      </c>
      <c r="HB110" s="10">
        <f t="shared" ca="1" si="310"/>
        <v>13.2</v>
      </c>
      <c r="HC110" s="10">
        <f t="shared" ca="1" si="226"/>
        <v>13.200000000000001</v>
      </c>
      <c r="HD110" s="10" t="b">
        <f t="shared" ca="1" si="254"/>
        <v>0</v>
      </c>
      <c r="HE110" s="10">
        <f t="array" ref="HE110">MAX(IF(ISNA(L110:FN110),"",L110:FN110))</f>
        <v>35.200000000000003</v>
      </c>
      <c r="HF110" s="49">
        <f ca="1">HC110/HE110</f>
        <v>0.375</v>
      </c>
      <c r="HG110" t="str">
        <f t="shared" si="227"/>
        <v>USA</v>
      </c>
      <c r="HH110" t="str">
        <f t="shared" si="228"/>
        <v>Hawaii</v>
      </c>
      <c r="HI110" s="10">
        <f t="shared" si="229"/>
        <v>35.200000000000003</v>
      </c>
      <c r="HJ110" s="10">
        <f t="shared" ca="1" si="230"/>
        <v>1435</v>
      </c>
      <c r="HK110">
        <f t="shared" ca="1" si="231"/>
        <v>0</v>
      </c>
      <c r="HL110">
        <f t="shared" ca="1" si="232"/>
        <v>0</v>
      </c>
      <c r="HM110">
        <f t="shared" ca="1" si="233"/>
        <v>0</v>
      </c>
      <c r="HN110">
        <f t="shared" ca="1" si="234"/>
        <v>1420000</v>
      </c>
      <c r="HO110">
        <f t="shared" ca="1" si="235"/>
        <v>0</v>
      </c>
      <c r="HP110">
        <f t="array" ref="HP110">LARGE(IF(ISNA(L110:FN110),"",L110:FN110),HP$2)</f>
        <v>35.200000000000003</v>
      </c>
      <c r="HQ110">
        <f t="array" ref="HQ110">LARGE(IF(ISNA(M110:GT110),"",M110:GT110),HQ$2)</f>
        <v>34</v>
      </c>
      <c r="HR110">
        <f t="array" ref="HR110">LARGE(IF(ISNA(N110:GU110),"",N110:GU110),HR$2)</f>
        <v>34</v>
      </c>
      <c r="HS110">
        <f t="array" aca="1" ref="HS110" ca="1">LARGE(IF(ISNA(O110:GV110),"",O110:GV110),HS$2)</f>
        <v>33.4</v>
      </c>
      <c r="HT110">
        <f t="array" aca="1" ref="HT110" ca="1">LARGE(IF(ISNA(P110:GW110),"",P110:GW110),HT$2)</f>
        <v>32.6</v>
      </c>
      <c r="HU110">
        <f t="array" aca="1" ref="HU110" ca="1">LARGE(IF(ISNA(Q110:GX110),"",Q110:GX110),HU$2)</f>
        <v>30.8</v>
      </c>
      <c r="HV110">
        <f t="array" aca="1" ref="HV110" ca="1">LARGE(IF(ISNA(R110:GY110),"",R110:GY110),HV$2)</f>
        <v>29.8</v>
      </c>
      <c r="HW110">
        <f t="shared" ca="1" si="236"/>
        <v>32.828571428571429</v>
      </c>
    </row>
    <row r="111" spans="1:231" ht="30" customHeight="1" x14ac:dyDescent="0.55000000000000004">
      <c r="A111">
        <f t="shared" si="219"/>
        <v>200</v>
      </c>
      <c r="B111" s="78">
        <f>VLOOKUP(F111,Countries!$D$5:$F$255,3,FALSE)</f>
        <v>5760000</v>
      </c>
      <c r="C111" s="83">
        <f t="shared" ca="1" si="220"/>
        <v>0.40651744568795256</v>
      </c>
      <c r="D111" s="77" t="str">
        <f>VLOOKUP(F111,Countries!$D$5:$E$254,2,FALSE)</f>
        <v>USA</v>
      </c>
      <c r="E111" s="77" t="str">
        <f>VLOOKUP(F111,Countries!$D$5:$G$254,4,FALSE)</f>
        <v>_USA</v>
      </c>
      <c r="F111" s="77" t="str">
        <f>Infections!A200</f>
        <v>Colorado</v>
      </c>
      <c r="G111" s="78">
        <f t="shared" ca="1" si="221"/>
        <v>41680</v>
      </c>
      <c r="H111" s="78">
        <f t="shared" ca="1" si="222"/>
        <v>247</v>
      </c>
      <c r="I111" s="97" t="str">
        <f t="shared" si="223"/>
        <v>Colorado</v>
      </c>
      <c r="J111" s="77">
        <f t="shared" si="224"/>
        <v>0</v>
      </c>
      <c r="K111" s="77">
        <f t="shared" si="225"/>
        <v>0</v>
      </c>
      <c r="L111" s="77" t="e">
        <f t="shared" si="294"/>
        <v>#N/A</v>
      </c>
      <c r="M111" s="77" t="e">
        <f t="shared" si="294"/>
        <v>#N/A</v>
      </c>
      <c r="N111" s="77" t="e">
        <f t="shared" si="294"/>
        <v>#N/A</v>
      </c>
      <c r="O111" s="77">
        <f t="shared" si="294"/>
        <v>0</v>
      </c>
      <c r="P111" s="77">
        <f t="shared" si="294"/>
        <v>0</v>
      </c>
      <c r="Q111" s="77">
        <f t="shared" si="294"/>
        <v>0</v>
      </c>
      <c r="R111" s="77">
        <f t="shared" si="294"/>
        <v>0</v>
      </c>
      <c r="S111" s="77">
        <f t="shared" si="294"/>
        <v>0</v>
      </c>
      <c r="T111" s="77">
        <f t="shared" si="294"/>
        <v>0</v>
      </c>
      <c r="U111" s="77">
        <f t="shared" si="294"/>
        <v>0</v>
      </c>
      <c r="V111" s="77">
        <f t="shared" si="295"/>
        <v>0</v>
      </c>
      <c r="W111" s="77">
        <f t="shared" si="295"/>
        <v>0</v>
      </c>
      <c r="X111" s="77">
        <f t="shared" si="295"/>
        <v>0</v>
      </c>
      <c r="Y111" s="77">
        <f t="shared" si="295"/>
        <v>0</v>
      </c>
      <c r="Z111" s="77">
        <f t="shared" si="295"/>
        <v>0</v>
      </c>
      <c r="AA111" s="77">
        <f t="shared" si="295"/>
        <v>0</v>
      </c>
      <c r="AB111" s="77">
        <f t="shared" si="295"/>
        <v>0</v>
      </c>
      <c r="AC111" s="77">
        <f t="shared" si="295"/>
        <v>0</v>
      </c>
      <c r="AD111" s="77">
        <f t="shared" si="295"/>
        <v>0</v>
      </c>
      <c r="AE111" s="77">
        <f t="shared" si="295"/>
        <v>0</v>
      </c>
      <c r="AF111" s="77">
        <f t="shared" si="296"/>
        <v>0</v>
      </c>
      <c r="AG111" s="77">
        <f t="shared" si="296"/>
        <v>0</v>
      </c>
      <c r="AH111" s="77">
        <f t="shared" si="296"/>
        <v>0</v>
      </c>
      <c r="AI111" s="77">
        <f t="shared" si="296"/>
        <v>0</v>
      </c>
      <c r="AJ111" s="77">
        <f t="shared" si="296"/>
        <v>0</v>
      </c>
      <c r="AK111" s="77">
        <f t="shared" si="296"/>
        <v>0</v>
      </c>
      <c r="AL111" s="77">
        <f t="shared" si="296"/>
        <v>0</v>
      </c>
      <c r="AM111" s="77">
        <f t="shared" si="296"/>
        <v>0</v>
      </c>
      <c r="AN111" s="77">
        <f t="shared" si="296"/>
        <v>0</v>
      </c>
      <c r="AO111" s="77">
        <f t="shared" si="296"/>
        <v>0</v>
      </c>
      <c r="AP111" s="77">
        <f t="shared" si="297"/>
        <v>0</v>
      </c>
      <c r="AQ111" s="77">
        <f t="shared" si="297"/>
        <v>0</v>
      </c>
      <c r="AR111" s="77">
        <f t="shared" si="297"/>
        <v>0</v>
      </c>
      <c r="AS111" s="77">
        <f t="shared" si="297"/>
        <v>0</v>
      </c>
      <c r="AT111" s="77">
        <f t="shared" si="297"/>
        <v>0</v>
      </c>
      <c r="AU111" s="77">
        <f t="shared" si="297"/>
        <v>0</v>
      </c>
      <c r="AV111" s="77">
        <f t="shared" si="297"/>
        <v>0</v>
      </c>
      <c r="AW111" s="77">
        <f t="shared" si="297"/>
        <v>0</v>
      </c>
      <c r="AX111" s="77">
        <f t="shared" si="297"/>
        <v>0</v>
      </c>
      <c r="AY111" s="77">
        <f t="shared" si="297"/>
        <v>0</v>
      </c>
      <c r="AZ111" s="77">
        <f t="shared" si="298"/>
        <v>0</v>
      </c>
      <c r="BA111" s="77">
        <f t="shared" si="298"/>
        <v>0.4</v>
      </c>
      <c r="BB111" s="77">
        <f t="shared" si="298"/>
        <v>1.6</v>
      </c>
      <c r="BC111" s="77">
        <f t="shared" si="298"/>
        <v>1.6</v>
      </c>
      <c r="BD111" s="77">
        <f t="shared" si="298"/>
        <v>1.6</v>
      </c>
      <c r="BE111" s="77">
        <f t="shared" si="298"/>
        <v>2.4</v>
      </c>
      <c r="BF111" s="77">
        <f t="shared" si="298"/>
        <v>3</v>
      </c>
      <c r="BG111" s="77">
        <f t="shared" si="298"/>
        <v>5.2</v>
      </c>
      <c r="BH111" s="77">
        <f t="shared" si="298"/>
        <v>8.1999999999999993</v>
      </c>
      <c r="BI111" s="77">
        <f t="shared" si="298"/>
        <v>14</v>
      </c>
      <c r="BJ111" s="77">
        <f t="shared" si="299"/>
        <v>18.2</v>
      </c>
      <c r="BK111" s="77">
        <f t="shared" si="299"/>
        <v>23.8</v>
      </c>
      <c r="BL111" s="77">
        <f t="shared" si="299"/>
        <v>25.4</v>
      </c>
      <c r="BM111" s="77">
        <f t="shared" si="299"/>
        <v>26.8</v>
      </c>
      <c r="BN111" s="77">
        <f t="shared" si="299"/>
        <v>27.6</v>
      </c>
      <c r="BO111" s="77">
        <f t="shared" si="299"/>
        <v>35</v>
      </c>
      <c r="BP111" s="77">
        <f t="shared" si="299"/>
        <v>45.6</v>
      </c>
      <c r="BQ111" s="77">
        <f t="shared" si="299"/>
        <v>62.8</v>
      </c>
      <c r="BR111" s="77">
        <f t="shared" si="299"/>
        <v>82.4</v>
      </c>
      <c r="BS111" s="77">
        <f t="shared" si="299"/>
        <v>101.4</v>
      </c>
      <c r="BT111" s="77">
        <f t="shared" si="300"/>
        <v>126.8</v>
      </c>
      <c r="BU111" s="77">
        <f t="shared" si="300"/>
        <v>144.6</v>
      </c>
      <c r="BV111" s="77">
        <f t="shared" si="300"/>
        <v>191</v>
      </c>
      <c r="BW111" s="77">
        <f t="shared" si="300"/>
        <v>228.6</v>
      </c>
      <c r="BX111" s="77">
        <f t="shared" si="300"/>
        <v>267.60000000000002</v>
      </c>
      <c r="BY111" s="77">
        <f t="shared" si="300"/>
        <v>279.2</v>
      </c>
      <c r="BZ111" s="77">
        <f t="shared" si="300"/>
        <v>308</v>
      </c>
      <c r="CA111" s="77">
        <f t="shared" si="300"/>
        <v>307.2</v>
      </c>
      <c r="CB111" s="77">
        <f t="shared" si="300"/>
        <v>320.8</v>
      </c>
      <c r="CC111" s="77">
        <f t="shared" si="300"/>
        <v>333.4</v>
      </c>
      <c r="CD111" s="77">
        <f t="shared" si="301"/>
        <v>373</v>
      </c>
      <c r="CE111" s="77">
        <f t="shared" si="301"/>
        <v>387.6</v>
      </c>
      <c r="CF111" s="77">
        <f t="shared" si="301"/>
        <v>396.8</v>
      </c>
      <c r="CG111" s="77">
        <f t="shared" si="301"/>
        <v>368.2</v>
      </c>
      <c r="CH111" s="77">
        <f t="shared" si="301"/>
        <v>340.2</v>
      </c>
      <c r="CI111" s="77">
        <f t="shared" si="301"/>
        <v>296.39999999999998</v>
      </c>
      <c r="CJ111" s="77">
        <f t="shared" si="301"/>
        <v>327.39999999999998</v>
      </c>
      <c r="CK111" s="77">
        <f t="shared" si="301"/>
        <v>312.60000000000002</v>
      </c>
      <c r="CL111" s="77">
        <f t="shared" si="301"/>
        <v>342</v>
      </c>
      <c r="CM111" s="77">
        <f t="shared" si="301"/>
        <v>375.6</v>
      </c>
      <c r="CN111" s="77">
        <f t="shared" si="302"/>
        <v>408.2</v>
      </c>
      <c r="CO111" s="77">
        <f t="shared" si="302"/>
        <v>349.6</v>
      </c>
      <c r="CP111" s="77">
        <f t="shared" si="302"/>
        <v>353.4</v>
      </c>
      <c r="CQ111" s="77">
        <f t="shared" si="302"/>
        <v>356.4</v>
      </c>
      <c r="CR111" s="77">
        <f t="shared" si="302"/>
        <v>348</v>
      </c>
      <c r="CS111" s="77">
        <f t="shared" si="302"/>
        <v>348.8</v>
      </c>
      <c r="CT111" s="77">
        <f t="shared" si="302"/>
        <v>356</v>
      </c>
      <c r="CU111" s="77">
        <f t="shared" si="302"/>
        <v>366.4</v>
      </c>
      <c r="CV111" s="77">
        <f t="shared" si="302"/>
        <v>359.6</v>
      </c>
      <c r="CW111" s="77">
        <f t="shared" si="302"/>
        <v>368.8</v>
      </c>
      <c r="CX111" s="77">
        <f t="shared" si="303"/>
        <v>367.6</v>
      </c>
      <c r="CY111" s="77">
        <f t="shared" si="303"/>
        <v>505.2</v>
      </c>
      <c r="CZ111" s="77">
        <f t="shared" si="303"/>
        <v>571.20000000000005</v>
      </c>
      <c r="DA111" s="77">
        <f t="shared" si="303"/>
        <v>593.6</v>
      </c>
      <c r="DB111" s="77">
        <f t="shared" si="303"/>
        <v>597.6</v>
      </c>
      <c r="DC111" s="77">
        <f t="shared" si="303"/>
        <v>607.6</v>
      </c>
      <c r="DD111" s="77">
        <f t="shared" si="303"/>
        <v>500.4</v>
      </c>
      <c r="DE111" s="77">
        <f t="shared" si="303"/>
        <v>463.2</v>
      </c>
      <c r="DF111" s="77">
        <f t="shared" si="303"/>
        <v>470.4</v>
      </c>
      <c r="DG111" s="77">
        <f t="shared" si="303"/>
        <v>469.2</v>
      </c>
      <c r="DH111" s="77">
        <f t="shared" si="304"/>
        <v>463.8</v>
      </c>
      <c r="DI111" s="77">
        <f t="shared" si="304"/>
        <v>432</v>
      </c>
      <c r="DJ111" s="77">
        <f t="shared" si="304"/>
        <v>416.6</v>
      </c>
      <c r="DK111" s="77">
        <f t="shared" si="304"/>
        <v>407.8</v>
      </c>
      <c r="DL111" s="77">
        <f t="shared" si="304"/>
        <v>429</v>
      </c>
      <c r="DM111" s="77">
        <f t="shared" si="304"/>
        <v>438.4</v>
      </c>
      <c r="DN111" s="77">
        <f t="shared" si="304"/>
        <v>491.4</v>
      </c>
      <c r="DO111" s="77">
        <f t="shared" si="304"/>
        <v>467.2</v>
      </c>
      <c r="DP111" s="77">
        <f t="shared" si="304"/>
        <v>409.4</v>
      </c>
      <c r="DQ111" s="77">
        <f t="shared" si="304"/>
        <v>357.4</v>
      </c>
      <c r="DR111" s="77">
        <f t="shared" si="305"/>
        <v>329.6</v>
      </c>
      <c r="DS111" s="77">
        <f t="shared" si="305"/>
        <v>292.60000000000002</v>
      </c>
      <c r="DT111" s="77">
        <f t="shared" si="305"/>
        <v>305.8</v>
      </c>
      <c r="DU111" s="77">
        <f t="shared" si="305"/>
        <v>350.8</v>
      </c>
      <c r="DV111" s="77">
        <f t="shared" si="305"/>
        <v>356.2</v>
      </c>
      <c r="DW111" s="77">
        <f t="shared" si="305"/>
        <v>345.4</v>
      </c>
      <c r="DX111" s="77">
        <f t="shared" si="305"/>
        <v>328.8</v>
      </c>
      <c r="DY111" s="77">
        <f t="shared" si="305"/>
        <v>313</v>
      </c>
      <c r="DZ111" s="77">
        <f t="shared" si="305"/>
        <v>311.60000000000002</v>
      </c>
      <c r="EA111" s="77">
        <f t="shared" si="305"/>
        <v>309.8</v>
      </c>
      <c r="EB111" s="77">
        <f t="shared" si="306"/>
        <v>352.4</v>
      </c>
      <c r="EC111" s="77">
        <f t="shared" si="306"/>
        <v>338.4</v>
      </c>
      <c r="ED111" s="77">
        <f t="shared" si="306"/>
        <v>291.8</v>
      </c>
      <c r="EE111" s="77">
        <f t="shared" si="306"/>
        <v>272.2</v>
      </c>
      <c r="EF111" s="77">
        <f t="shared" si="306"/>
        <v>253.4</v>
      </c>
      <c r="EG111" s="77">
        <f t="shared" si="306"/>
        <v>228.6</v>
      </c>
      <c r="EH111" s="77">
        <f t="shared" si="306"/>
        <v>284.8</v>
      </c>
      <c r="EI111" s="77">
        <f t="shared" si="306"/>
        <v>365.6</v>
      </c>
      <c r="EJ111" s="77">
        <f t="shared" si="306"/>
        <v>362.4</v>
      </c>
      <c r="EK111" s="77">
        <f t="shared" si="306"/>
        <v>361.8</v>
      </c>
      <c r="EL111" s="77">
        <f t="shared" si="307"/>
        <v>333.4</v>
      </c>
      <c r="EM111" s="77">
        <f t="shared" si="307"/>
        <v>289.60000000000002</v>
      </c>
      <c r="EN111" s="77">
        <f t="shared" si="307"/>
        <v>252.4</v>
      </c>
      <c r="EO111" s="77">
        <f t="shared" si="307"/>
        <v>247.4</v>
      </c>
      <c r="EP111" s="77">
        <f t="shared" si="307"/>
        <v>254.2</v>
      </c>
      <c r="EQ111" s="77">
        <f t="shared" si="307"/>
        <v>242.6</v>
      </c>
      <c r="ER111" s="77">
        <f t="shared" si="307"/>
        <v>224.6</v>
      </c>
      <c r="ES111" s="77">
        <f t="shared" si="307"/>
        <v>197.4</v>
      </c>
      <c r="ET111" s="77">
        <f t="shared" si="307"/>
        <v>176.6</v>
      </c>
      <c r="EU111" s="77">
        <f t="shared" si="307"/>
        <v>159.6</v>
      </c>
      <c r="EV111" s="77">
        <f t="shared" si="308"/>
        <v>164</v>
      </c>
      <c r="EW111" s="77">
        <f t="shared" si="308"/>
        <v>166.6</v>
      </c>
      <c r="EX111" s="77">
        <f t="shared" si="308"/>
        <v>156.4</v>
      </c>
      <c r="EY111" s="77">
        <f t="shared" si="308"/>
        <v>160</v>
      </c>
      <c r="EZ111" s="77">
        <f t="shared" si="308"/>
        <v>159</v>
      </c>
      <c r="FA111" s="77">
        <f t="shared" si="308"/>
        <v>169.8</v>
      </c>
      <c r="FB111" s="77">
        <f t="shared" si="308"/>
        <v>176.8</v>
      </c>
      <c r="FC111" s="77">
        <f t="shared" si="308"/>
        <v>211.4</v>
      </c>
      <c r="FD111" s="77">
        <f t="shared" si="308"/>
        <v>209.8</v>
      </c>
      <c r="FE111" s="77">
        <f t="shared" si="308"/>
        <v>219.4</v>
      </c>
      <c r="FF111" s="77">
        <f t="shared" si="309"/>
        <v>206.6</v>
      </c>
      <c r="FG111" s="77">
        <f t="shared" si="309"/>
        <v>198.2</v>
      </c>
      <c r="FH111" s="77">
        <f t="shared" si="309"/>
        <v>193.4</v>
      </c>
      <c r="FI111" s="77">
        <f t="shared" si="309"/>
        <v>226</v>
      </c>
      <c r="FJ111" s="77">
        <f t="shared" si="309"/>
        <v>251.2</v>
      </c>
      <c r="FK111" s="77">
        <f t="shared" si="309"/>
        <v>263.39999999999998</v>
      </c>
      <c r="FL111" s="77">
        <f t="shared" si="309"/>
        <v>282.60000000000002</v>
      </c>
      <c r="FM111" s="77">
        <f t="shared" si="309"/>
        <v>271</v>
      </c>
      <c r="FN111" s="77">
        <f t="shared" si="309"/>
        <v>247</v>
      </c>
      <c r="FO111" s="77">
        <f t="shared" si="309"/>
        <v>246.4</v>
      </c>
      <c r="FP111" s="77">
        <f t="shared" si="309"/>
        <v>265.8</v>
      </c>
      <c r="FQ111" s="77">
        <f t="shared" si="309"/>
        <v>261</v>
      </c>
      <c r="FR111" s="77">
        <f t="shared" si="309"/>
        <v>271</v>
      </c>
      <c r="FS111" s="77">
        <f t="shared" si="309"/>
        <v>270</v>
      </c>
      <c r="FT111" s="77">
        <f t="shared" si="309"/>
        <v>245.6</v>
      </c>
      <c r="FU111" s="77">
        <f t="shared" si="309"/>
        <v>262.39999999999998</v>
      </c>
      <c r="FV111" s="77">
        <f t="shared" ref="FV111:GK126" si="312">(INDEX(_Inf_Data,MATCH($F111,_Inf_Country,0),MATCH(FV$3,_Inf_Day,0))-INDEX(_Inf_Data,MATCH($F111,_Inf_Country,0),MATCH(FV$3-1,_Inf_Day,0))*$D$2
+INDEX(_Inf_Data,MATCH($F111,_Inf_Country,0),MATCH(FV$3-1,_Inf_Day,0))-INDEX(_Inf_Data,MATCH($F111,_Inf_Country,0),MATCH(FV$3-2,_Inf_Day,0))*$D$2
+INDEX(_Inf_Data,MATCH($F111,_Inf_Country,0),MATCH(FV$3-2,_Inf_Day,0))-INDEX(_Inf_Data,MATCH($F111,_Inf_Country,0),MATCH(FV$3-3,_Inf_Day,0))*$D$2
+INDEX(_Inf_Data,MATCH($F111,_Inf_Country,0),MATCH(FV$3-3,_Inf_Day,0))-INDEX(_Inf_Data,MATCH($F111,_Inf_Country,0),MATCH(FV$3-4,_Inf_Day,0))*$D$2
+INDEX(_Inf_Data,MATCH($F111,_Inf_Country,0),MATCH(FV$3-4,_Inf_Day,0))-INDEX(_Inf_Data,MATCH($F111,_Inf_Country,0),MATCH(FV$3-5,_Inf_Day,0))*$D$2)/5</f>
        <v>300.8</v>
      </c>
      <c r="FW111" s="77">
        <f t="shared" si="312"/>
        <v>331.6</v>
      </c>
      <c r="FX111" s="77">
        <f t="shared" si="312"/>
        <v>425</v>
      </c>
      <c r="FY111" s="77">
        <f t="shared" si="312"/>
        <v>466.6</v>
      </c>
      <c r="FZ111" s="77">
        <f t="shared" si="312"/>
        <v>449.6</v>
      </c>
      <c r="GA111" s="77">
        <f t="shared" si="312"/>
        <v>423.8</v>
      </c>
      <c r="GB111" s="77">
        <f t="shared" si="312"/>
        <v>432.2</v>
      </c>
      <c r="GC111" s="77">
        <f t="shared" si="312"/>
        <v>392.8</v>
      </c>
      <c r="GD111" s="77">
        <f t="shared" si="312"/>
        <v>427</v>
      </c>
      <c r="GE111" s="77">
        <f t="shared" si="312"/>
        <v>486.2</v>
      </c>
      <c r="GF111" s="77">
        <f t="shared" si="312"/>
        <v>510.4</v>
      </c>
      <c r="GG111" s="77">
        <f t="shared" si="312"/>
        <v>491.2</v>
      </c>
      <c r="GH111" s="77">
        <f t="shared" si="312"/>
        <v>482.2</v>
      </c>
      <c r="GI111" s="77">
        <f t="shared" si="312"/>
        <v>466.6</v>
      </c>
      <c r="GJ111" s="77">
        <f t="shared" si="312"/>
        <v>470.8</v>
      </c>
      <c r="GK111" s="77" t="e">
        <f t="shared" si="312"/>
        <v>#N/A</v>
      </c>
      <c r="GL111" s="77" t="e">
        <f t="shared" si="311"/>
        <v>#N/A</v>
      </c>
      <c r="GM111" s="77" t="e">
        <f t="shared" si="311"/>
        <v>#N/A</v>
      </c>
      <c r="GN111" s="77" t="e">
        <f t="shared" si="311"/>
        <v>#N/A</v>
      </c>
      <c r="GO111" s="77" t="e">
        <f t="shared" si="311"/>
        <v>#N/A</v>
      </c>
      <c r="GP111" s="77" t="e">
        <f t="shared" si="311"/>
        <v>#N/A</v>
      </c>
      <c r="GQ111" s="77" t="e">
        <f t="shared" si="311"/>
        <v>#N/A</v>
      </c>
      <c r="GR111" s="77" t="e">
        <f t="shared" si="311"/>
        <v>#N/A</v>
      </c>
      <c r="GS111" s="77" t="e">
        <f t="shared" si="311"/>
        <v>#N/A</v>
      </c>
      <c r="GT111">
        <v>1</v>
      </c>
      <c r="GV111" s="10">
        <f t="shared" ca="1" si="310"/>
        <v>247</v>
      </c>
      <c r="GW111" s="10">
        <f t="shared" ca="1" si="310"/>
        <v>247</v>
      </c>
      <c r="GX111" s="10">
        <f t="shared" ca="1" si="310"/>
        <v>247</v>
      </c>
      <c r="GY111" s="10">
        <f t="shared" ca="1" si="310"/>
        <v>247</v>
      </c>
      <c r="GZ111" s="10">
        <f t="shared" ca="1" si="310"/>
        <v>247</v>
      </c>
      <c r="HA111" s="10">
        <f t="shared" ca="1" si="310"/>
        <v>247</v>
      </c>
      <c r="HB111" s="10">
        <f t="shared" ca="1" si="310"/>
        <v>247</v>
      </c>
      <c r="HC111" s="10">
        <f t="shared" ca="1" si="226"/>
        <v>247</v>
      </c>
      <c r="HD111" s="10" t="b">
        <f t="shared" ca="1" si="254"/>
        <v>0</v>
      </c>
      <c r="HE111" s="10">
        <f t="array" ref="HE111">MAX(IF(ISNA(L111:FN111),"",L111:FN111))</f>
        <v>607.6</v>
      </c>
      <c r="HF111" s="49">
        <f ca="1">HC111/HE111</f>
        <v>0.40651744568795256</v>
      </c>
      <c r="HG111" t="str">
        <f t="shared" si="227"/>
        <v>USA</v>
      </c>
      <c r="HH111" t="str">
        <f t="shared" si="228"/>
        <v>Colorado</v>
      </c>
      <c r="HI111" s="10">
        <f t="shared" si="229"/>
        <v>607.6</v>
      </c>
      <c r="HJ111" s="10">
        <f t="shared" ca="1" si="230"/>
        <v>41680</v>
      </c>
      <c r="HK111">
        <f t="shared" ca="1" si="231"/>
        <v>0</v>
      </c>
      <c r="HL111">
        <f t="shared" ca="1" si="232"/>
        <v>0</v>
      </c>
      <c r="HM111">
        <f t="shared" ca="1" si="233"/>
        <v>0</v>
      </c>
      <c r="HN111">
        <f t="shared" ca="1" si="234"/>
        <v>5760000</v>
      </c>
      <c r="HO111">
        <f t="shared" ca="1" si="235"/>
        <v>0</v>
      </c>
      <c r="HP111">
        <f t="array" ref="HP111">LARGE(IF(ISNA(L111:FN111),"",L111:FN111),HP$2)</f>
        <v>607.6</v>
      </c>
      <c r="HQ111">
        <f t="array" ref="HQ111">LARGE(IF(ISNA(M111:GT111),"",M111:GT111),HQ$2)</f>
        <v>597.6</v>
      </c>
      <c r="HR111">
        <f t="array" ref="HR111">LARGE(IF(ISNA(N111:GU111),"",N111:GU111),HR$2)</f>
        <v>593.6</v>
      </c>
      <c r="HS111">
        <f t="array" aca="1" ref="HS111" ca="1">LARGE(IF(ISNA(O111:GV111),"",O111:GV111),HS$2)</f>
        <v>571.20000000000005</v>
      </c>
      <c r="HT111">
        <f t="array" aca="1" ref="HT111" ca="1">LARGE(IF(ISNA(P111:GW111),"",P111:GW111),HT$2)</f>
        <v>510.4</v>
      </c>
      <c r="HU111">
        <f t="array" aca="1" ref="HU111" ca="1">LARGE(IF(ISNA(Q111:GX111),"",Q111:GX111),HU$2)</f>
        <v>505.2</v>
      </c>
      <c r="HV111">
        <f t="array" aca="1" ref="HV111" ca="1">LARGE(IF(ISNA(R111:GY111),"",R111:GY111),HV$2)</f>
        <v>500.4</v>
      </c>
      <c r="HW111">
        <f t="shared" ca="1" si="236"/>
        <v>555.14285714285711</v>
      </c>
    </row>
    <row r="112" spans="1:231" ht="30" customHeight="1" x14ac:dyDescent="0.55000000000000004">
      <c r="A112">
        <f t="shared" si="219"/>
        <v>213</v>
      </c>
      <c r="B112" s="78">
        <f>VLOOKUP(F112,Countries!$D$5:$F$255,3,FALSE)</f>
        <v>4650000</v>
      </c>
      <c r="C112" s="83">
        <f t="shared" ca="1" si="220"/>
        <v>0.55247314366662725</v>
      </c>
      <c r="D112" s="77" t="str">
        <f>VLOOKUP(F112,Countries!$D$5:$E$254,2,FALSE)</f>
        <v>USA</v>
      </c>
      <c r="E112" s="77" t="str">
        <f>VLOOKUP(F112,Countries!$D$5:$G$254,4,FALSE)</f>
        <v>_USA</v>
      </c>
      <c r="F112" s="77" t="str">
        <f>Infections!A212</f>
        <v>Louisiana</v>
      </c>
      <c r="G112" s="78">
        <f t="shared" ca="1" si="221"/>
        <v>99354</v>
      </c>
      <c r="H112" s="78">
        <f t="shared" ca="1" si="222"/>
        <v>936</v>
      </c>
      <c r="I112" s="97" t="str">
        <f t="shared" si="223"/>
        <v>Louisiana</v>
      </c>
      <c r="J112" s="77">
        <f t="shared" si="224"/>
        <v>0</v>
      </c>
      <c r="K112" s="77">
        <f t="shared" si="225"/>
        <v>0</v>
      </c>
      <c r="L112" s="77" t="e">
        <f t="shared" si="294"/>
        <v>#N/A</v>
      </c>
      <c r="M112" s="77" t="e">
        <f t="shared" si="294"/>
        <v>#N/A</v>
      </c>
      <c r="N112" s="77" t="e">
        <f t="shared" si="294"/>
        <v>#N/A</v>
      </c>
      <c r="O112" s="77">
        <f t="shared" si="294"/>
        <v>0</v>
      </c>
      <c r="P112" s="77">
        <f t="shared" si="294"/>
        <v>0</v>
      </c>
      <c r="Q112" s="77">
        <f t="shared" si="294"/>
        <v>0</v>
      </c>
      <c r="R112" s="77">
        <f t="shared" si="294"/>
        <v>0</v>
      </c>
      <c r="S112" s="77">
        <f t="shared" si="294"/>
        <v>0</v>
      </c>
      <c r="T112" s="77">
        <f t="shared" si="294"/>
        <v>0</v>
      </c>
      <c r="U112" s="77">
        <f t="shared" si="294"/>
        <v>0</v>
      </c>
      <c r="V112" s="77">
        <f t="shared" si="295"/>
        <v>0</v>
      </c>
      <c r="W112" s="77">
        <f t="shared" si="295"/>
        <v>0</v>
      </c>
      <c r="X112" s="77">
        <f t="shared" si="295"/>
        <v>0</v>
      </c>
      <c r="Y112" s="77">
        <f t="shared" si="295"/>
        <v>0</v>
      </c>
      <c r="Z112" s="77">
        <f t="shared" si="295"/>
        <v>0</v>
      </c>
      <c r="AA112" s="77">
        <f t="shared" si="295"/>
        <v>0</v>
      </c>
      <c r="AB112" s="77">
        <f t="shared" si="295"/>
        <v>0</v>
      </c>
      <c r="AC112" s="77">
        <f t="shared" si="295"/>
        <v>0</v>
      </c>
      <c r="AD112" s="77">
        <f t="shared" si="295"/>
        <v>0</v>
      </c>
      <c r="AE112" s="77">
        <f t="shared" si="295"/>
        <v>0</v>
      </c>
      <c r="AF112" s="77">
        <f t="shared" si="296"/>
        <v>0</v>
      </c>
      <c r="AG112" s="77">
        <f t="shared" si="296"/>
        <v>0</v>
      </c>
      <c r="AH112" s="77">
        <f t="shared" si="296"/>
        <v>0</v>
      </c>
      <c r="AI112" s="77">
        <f t="shared" si="296"/>
        <v>0</v>
      </c>
      <c r="AJ112" s="77">
        <f t="shared" si="296"/>
        <v>0</v>
      </c>
      <c r="AK112" s="77">
        <f t="shared" si="296"/>
        <v>0</v>
      </c>
      <c r="AL112" s="77">
        <f t="shared" si="296"/>
        <v>0</v>
      </c>
      <c r="AM112" s="77">
        <f t="shared" si="296"/>
        <v>0</v>
      </c>
      <c r="AN112" s="77">
        <f t="shared" si="296"/>
        <v>0</v>
      </c>
      <c r="AO112" s="77">
        <f t="shared" si="296"/>
        <v>0</v>
      </c>
      <c r="AP112" s="77">
        <f t="shared" si="297"/>
        <v>0</v>
      </c>
      <c r="AQ112" s="77">
        <f t="shared" si="297"/>
        <v>0</v>
      </c>
      <c r="AR112" s="77">
        <f t="shared" si="297"/>
        <v>0</v>
      </c>
      <c r="AS112" s="77">
        <f t="shared" si="297"/>
        <v>0</v>
      </c>
      <c r="AT112" s="77">
        <f t="shared" si="297"/>
        <v>0</v>
      </c>
      <c r="AU112" s="77">
        <f t="shared" si="297"/>
        <v>0</v>
      </c>
      <c r="AV112" s="77">
        <f t="shared" si="297"/>
        <v>0</v>
      </c>
      <c r="AW112" s="77">
        <f t="shared" si="297"/>
        <v>0</v>
      </c>
      <c r="AX112" s="77">
        <f t="shared" si="297"/>
        <v>0</v>
      </c>
      <c r="AY112" s="77">
        <f t="shared" si="297"/>
        <v>0</v>
      </c>
      <c r="AZ112" s="77">
        <f t="shared" si="298"/>
        <v>0</v>
      </c>
      <c r="BA112" s="77">
        <f t="shared" si="298"/>
        <v>0</v>
      </c>
      <c r="BB112" s="77">
        <f t="shared" si="298"/>
        <v>0</v>
      </c>
      <c r="BC112" s="77">
        <f t="shared" si="298"/>
        <v>0</v>
      </c>
      <c r="BD112" s="77">
        <f t="shared" si="298"/>
        <v>0</v>
      </c>
      <c r="BE112" s="77">
        <f t="shared" si="298"/>
        <v>0</v>
      </c>
      <c r="BF112" s="77">
        <f t="shared" si="298"/>
        <v>0</v>
      </c>
      <c r="BG112" s="77">
        <f t="shared" si="298"/>
        <v>1</v>
      </c>
      <c r="BH112" s="77">
        <f t="shared" si="298"/>
        <v>3.8</v>
      </c>
      <c r="BI112" s="77">
        <f t="shared" si="298"/>
        <v>5.8</v>
      </c>
      <c r="BJ112" s="77">
        <f t="shared" si="299"/>
        <v>15.4</v>
      </c>
      <c r="BK112" s="77">
        <f t="shared" si="299"/>
        <v>17.399999999999999</v>
      </c>
      <c r="BL112" s="77">
        <f t="shared" si="299"/>
        <v>22</v>
      </c>
      <c r="BM112" s="77">
        <f t="shared" si="299"/>
        <v>35.4</v>
      </c>
      <c r="BN112" s="77">
        <f t="shared" si="299"/>
        <v>45.6</v>
      </c>
      <c r="BO112" s="77">
        <f t="shared" si="299"/>
        <v>63</v>
      </c>
      <c r="BP112" s="77">
        <f t="shared" si="299"/>
        <v>90</v>
      </c>
      <c r="BQ112" s="77">
        <f t="shared" si="299"/>
        <v>129.6</v>
      </c>
      <c r="BR112" s="77">
        <f t="shared" si="299"/>
        <v>128.19999999999999</v>
      </c>
      <c r="BS112" s="77">
        <f t="shared" si="299"/>
        <v>183</v>
      </c>
      <c r="BT112" s="77">
        <f t="shared" si="300"/>
        <v>199.2</v>
      </c>
      <c r="BU112" s="77">
        <f t="shared" si="300"/>
        <v>251.6</v>
      </c>
      <c r="BV112" s="77">
        <f t="shared" si="300"/>
        <v>308.2</v>
      </c>
      <c r="BW112" s="77">
        <f t="shared" si="300"/>
        <v>381.4</v>
      </c>
      <c r="BX112" s="77">
        <f t="shared" si="300"/>
        <v>428.6</v>
      </c>
      <c r="BY112" s="77">
        <f t="shared" si="300"/>
        <v>430.4</v>
      </c>
      <c r="BZ112" s="77">
        <f t="shared" si="300"/>
        <v>446</v>
      </c>
      <c r="CA112" s="77">
        <f t="shared" si="300"/>
        <v>586.6</v>
      </c>
      <c r="CB112" s="77">
        <f t="shared" si="300"/>
        <v>736</v>
      </c>
      <c r="CC112" s="77">
        <f t="shared" si="300"/>
        <v>1166.8</v>
      </c>
      <c r="CD112" s="77">
        <f t="shared" si="301"/>
        <v>1351.4</v>
      </c>
      <c r="CE112" s="77">
        <f t="shared" si="301"/>
        <v>1694.2</v>
      </c>
      <c r="CF112" s="77">
        <f t="shared" si="301"/>
        <v>1554.6</v>
      </c>
      <c r="CG112" s="77">
        <f t="shared" si="301"/>
        <v>1688.6</v>
      </c>
      <c r="CH112" s="77">
        <f t="shared" si="301"/>
        <v>1427</v>
      </c>
      <c r="CI112" s="77">
        <f t="shared" si="301"/>
        <v>1346.6</v>
      </c>
      <c r="CJ112" s="77">
        <f t="shared" si="301"/>
        <v>1157.4000000000001</v>
      </c>
      <c r="CK112" s="77">
        <f t="shared" si="301"/>
        <v>1248.5999999999999</v>
      </c>
      <c r="CL112" s="77">
        <f t="shared" si="301"/>
        <v>1029.4000000000001</v>
      </c>
      <c r="CM112" s="77">
        <f t="shared" si="301"/>
        <v>862.2</v>
      </c>
      <c r="CN112" s="77">
        <f t="shared" si="302"/>
        <v>797.2</v>
      </c>
      <c r="CO112" s="77">
        <f t="shared" si="302"/>
        <v>647</v>
      </c>
      <c r="CP112" s="77">
        <f t="shared" si="302"/>
        <v>539.6</v>
      </c>
      <c r="CQ112" s="77">
        <f t="shared" si="302"/>
        <v>503.6</v>
      </c>
      <c r="CR112" s="77">
        <f t="shared" si="302"/>
        <v>504.6</v>
      </c>
      <c r="CS112" s="77">
        <f t="shared" si="302"/>
        <v>512.79999999999995</v>
      </c>
      <c r="CT112" s="77">
        <f t="shared" si="302"/>
        <v>482</v>
      </c>
      <c r="CU112" s="77">
        <f t="shared" si="302"/>
        <v>514.4</v>
      </c>
      <c r="CV112" s="77">
        <f t="shared" si="302"/>
        <v>464.4</v>
      </c>
      <c r="CW112" s="77">
        <f t="shared" si="302"/>
        <v>428</v>
      </c>
      <c r="CX112" s="77">
        <f t="shared" si="303"/>
        <v>431.8</v>
      </c>
      <c r="CY112" s="77">
        <f t="shared" si="303"/>
        <v>442.4</v>
      </c>
      <c r="CZ112" s="77">
        <f t="shared" si="303"/>
        <v>397.8</v>
      </c>
      <c r="DA112" s="77">
        <f t="shared" si="303"/>
        <v>383.8</v>
      </c>
      <c r="DB112" s="77">
        <f t="shared" si="303"/>
        <v>362</v>
      </c>
      <c r="DC112" s="77">
        <f t="shared" si="303"/>
        <v>309.39999999999998</v>
      </c>
      <c r="DD112" s="77">
        <f t="shared" si="303"/>
        <v>304</v>
      </c>
      <c r="DE112" s="77">
        <f t="shared" si="303"/>
        <v>297.8</v>
      </c>
      <c r="DF112" s="77">
        <f t="shared" si="303"/>
        <v>387.6</v>
      </c>
      <c r="DG112" s="77">
        <f t="shared" si="303"/>
        <v>414.4</v>
      </c>
      <c r="DH112" s="77">
        <f t="shared" si="304"/>
        <v>410.8</v>
      </c>
      <c r="DI112" s="77">
        <f t="shared" si="304"/>
        <v>402.6</v>
      </c>
      <c r="DJ112" s="77">
        <f t="shared" si="304"/>
        <v>399</v>
      </c>
      <c r="DK112" s="77">
        <f t="shared" si="304"/>
        <v>337.6</v>
      </c>
      <c r="DL112" s="77">
        <f t="shared" si="304"/>
        <v>302.39999999999998</v>
      </c>
      <c r="DM112" s="77">
        <f t="shared" si="304"/>
        <v>303</v>
      </c>
      <c r="DN112" s="77">
        <f t="shared" si="304"/>
        <v>348.8</v>
      </c>
      <c r="DO112" s="77">
        <f t="shared" si="304"/>
        <v>320.8</v>
      </c>
      <c r="DP112" s="77">
        <f t="shared" si="304"/>
        <v>283.2</v>
      </c>
      <c r="DQ112" s="77">
        <f t="shared" si="304"/>
        <v>279.60000000000002</v>
      </c>
      <c r="DR112" s="77">
        <f t="shared" si="305"/>
        <v>361.4</v>
      </c>
      <c r="DS112" s="77">
        <f t="shared" si="305"/>
        <v>414.4</v>
      </c>
      <c r="DT112" s="77">
        <f t="shared" si="305"/>
        <v>447.4</v>
      </c>
      <c r="DU112" s="77">
        <f t="shared" si="305"/>
        <v>460.4</v>
      </c>
      <c r="DV112" s="77">
        <f t="shared" si="305"/>
        <v>476.4</v>
      </c>
      <c r="DW112" s="77">
        <f t="shared" si="305"/>
        <v>409.4</v>
      </c>
      <c r="DX112" s="77">
        <f t="shared" si="305"/>
        <v>309.8</v>
      </c>
      <c r="DY112" s="77">
        <f t="shared" si="305"/>
        <v>295.8</v>
      </c>
      <c r="DZ112" s="77">
        <f t="shared" si="305"/>
        <v>477.4</v>
      </c>
      <c r="EA112" s="77">
        <f t="shared" si="305"/>
        <v>498.6</v>
      </c>
      <c r="EB112" s="77">
        <f t="shared" si="306"/>
        <v>443.2</v>
      </c>
      <c r="EC112" s="77">
        <f t="shared" si="306"/>
        <v>426.2</v>
      </c>
      <c r="ED112" s="77">
        <f t="shared" si="306"/>
        <v>498.6</v>
      </c>
      <c r="EE112" s="77">
        <f t="shared" si="306"/>
        <v>310</v>
      </c>
      <c r="EF112" s="77">
        <f t="shared" si="306"/>
        <v>314.39999999999998</v>
      </c>
      <c r="EG112" s="77">
        <f t="shared" si="306"/>
        <v>375.4</v>
      </c>
      <c r="EH112" s="77">
        <f t="shared" si="306"/>
        <v>326.60000000000002</v>
      </c>
      <c r="EI112" s="77">
        <f t="shared" si="306"/>
        <v>353.6</v>
      </c>
      <c r="EJ112" s="77">
        <f t="shared" si="306"/>
        <v>372.4</v>
      </c>
      <c r="EK112" s="77">
        <f t="shared" si="306"/>
        <v>368.8</v>
      </c>
      <c r="EL112" s="77">
        <f t="shared" si="307"/>
        <v>388.8</v>
      </c>
      <c r="EM112" s="77">
        <f t="shared" si="307"/>
        <v>466.2</v>
      </c>
      <c r="EN112" s="77">
        <f t="shared" si="307"/>
        <v>397</v>
      </c>
      <c r="EO112" s="77">
        <f t="shared" si="307"/>
        <v>414.6</v>
      </c>
      <c r="EP112" s="77">
        <f t="shared" si="307"/>
        <v>429</v>
      </c>
      <c r="EQ112" s="77">
        <f t="shared" si="307"/>
        <v>414</v>
      </c>
      <c r="ER112" s="77">
        <f t="shared" si="307"/>
        <v>383.4</v>
      </c>
      <c r="ES112" s="77">
        <f t="shared" si="307"/>
        <v>410</v>
      </c>
      <c r="ET112" s="77">
        <f t="shared" si="307"/>
        <v>408.2</v>
      </c>
      <c r="EU112" s="77">
        <f t="shared" si="307"/>
        <v>397.2</v>
      </c>
      <c r="EV112" s="77">
        <f t="shared" si="308"/>
        <v>435.8</v>
      </c>
      <c r="EW112" s="77">
        <f t="shared" si="308"/>
        <v>646.6</v>
      </c>
      <c r="EX112" s="77">
        <f t="shared" si="308"/>
        <v>601.4</v>
      </c>
      <c r="EY112" s="77">
        <f t="shared" si="308"/>
        <v>628.4</v>
      </c>
      <c r="EZ112" s="77">
        <f t="shared" si="308"/>
        <v>646.79999999999995</v>
      </c>
      <c r="FA112" s="77">
        <f t="shared" si="308"/>
        <v>727.8</v>
      </c>
      <c r="FB112" s="77">
        <f t="shared" si="308"/>
        <v>470.2</v>
      </c>
      <c r="FC112" s="77">
        <f t="shared" si="308"/>
        <v>379.2</v>
      </c>
      <c r="FD112" s="77">
        <f t="shared" si="308"/>
        <v>442.6</v>
      </c>
      <c r="FE112" s="77">
        <f t="shared" si="308"/>
        <v>414.4</v>
      </c>
      <c r="FF112" s="77">
        <f t="shared" si="309"/>
        <v>321</v>
      </c>
      <c r="FG112" s="77">
        <f t="shared" si="309"/>
        <v>592.20000000000005</v>
      </c>
      <c r="FH112" s="77">
        <f t="shared" si="309"/>
        <v>792.4</v>
      </c>
      <c r="FI112" s="77">
        <f t="shared" si="309"/>
        <v>806</v>
      </c>
      <c r="FJ112" s="77">
        <f t="shared" si="309"/>
        <v>998.2</v>
      </c>
      <c r="FK112" s="77">
        <f t="shared" si="309"/>
        <v>906</v>
      </c>
      <c r="FL112" s="77">
        <f t="shared" si="309"/>
        <v>928.2</v>
      </c>
      <c r="FM112" s="77">
        <f t="shared" si="309"/>
        <v>920.8</v>
      </c>
      <c r="FN112" s="77">
        <f t="shared" si="309"/>
        <v>936</v>
      </c>
      <c r="FO112" s="77">
        <f t="shared" si="309"/>
        <v>1081.8</v>
      </c>
      <c r="FP112" s="77">
        <f t="shared" si="309"/>
        <v>1358.4</v>
      </c>
      <c r="FQ112" s="77">
        <f t="shared" si="309"/>
        <v>1410.6</v>
      </c>
      <c r="FR112" s="77">
        <f t="shared" si="309"/>
        <v>1241.5999999999999</v>
      </c>
      <c r="FS112" s="77">
        <f t="shared" si="309"/>
        <v>1426.2</v>
      </c>
      <c r="FT112" s="77">
        <f t="shared" si="309"/>
        <v>1229.8</v>
      </c>
      <c r="FU112" s="77">
        <f t="shared" si="309"/>
        <v>1340.4</v>
      </c>
      <c r="FV112" s="77">
        <f t="shared" si="312"/>
        <v>1372.4</v>
      </c>
      <c r="FW112" s="77">
        <f t="shared" si="312"/>
        <v>1741</v>
      </c>
      <c r="FX112" s="77">
        <f t="shared" si="312"/>
        <v>1882</v>
      </c>
      <c r="FY112" s="77">
        <f t="shared" si="312"/>
        <v>2095.1999999999998</v>
      </c>
      <c r="FZ112" s="77">
        <f t="shared" si="312"/>
        <v>1971.8</v>
      </c>
      <c r="GA112" s="77">
        <f t="shared" si="312"/>
        <v>1935.2</v>
      </c>
      <c r="GB112" s="77">
        <f t="shared" si="312"/>
        <v>2009.6</v>
      </c>
      <c r="GC112" s="77">
        <f t="shared" si="312"/>
        <v>1899</v>
      </c>
      <c r="GD112" s="77">
        <f t="shared" si="312"/>
        <v>1921.6</v>
      </c>
      <c r="GE112" s="77">
        <f t="shared" si="312"/>
        <v>2093.6</v>
      </c>
      <c r="GF112" s="77">
        <f t="shared" si="312"/>
        <v>1752.6</v>
      </c>
      <c r="GG112" s="77">
        <f t="shared" si="312"/>
        <v>1932.8</v>
      </c>
      <c r="GH112" s="77">
        <f t="shared" si="312"/>
        <v>2152.1999999999998</v>
      </c>
      <c r="GI112" s="77">
        <f t="shared" si="312"/>
        <v>2034.4</v>
      </c>
      <c r="GJ112" s="77">
        <f t="shared" si="312"/>
        <v>2152.8000000000002</v>
      </c>
      <c r="GK112" s="77" t="e">
        <f t="shared" si="312"/>
        <v>#N/A</v>
      </c>
      <c r="GL112" s="77" t="e">
        <f t="shared" si="311"/>
        <v>#N/A</v>
      </c>
      <c r="GM112" s="77" t="e">
        <f t="shared" si="311"/>
        <v>#N/A</v>
      </c>
      <c r="GN112" s="77" t="e">
        <f t="shared" si="311"/>
        <v>#N/A</v>
      </c>
      <c r="GO112" s="77" t="e">
        <f t="shared" si="311"/>
        <v>#N/A</v>
      </c>
      <c r="GP112" s="77" t="e">
        <f t="shared" si="311"/>
        <v>#N/A</v>
      </c>
      <c r="GQ112" s="77" t="e">
        <f t="shared" si="311"/>
        <v>#N/A</v>
      </c>
      <c r="GR112" s="77" t="e">
        <f t="shared" si="311"/>
        <v>#N/A</v>
      </c>
      <c r="GS112" s="77" t="e">
        <f t="shared" si="311"/>
        <v>#N/A</v>
      </c>
      <c r="GT112">
        <v>1</v>
      </c>
      <c r="GV112" s="10">
        <f t="shared" ca="1" si="310"/>
        <v>936</v>
      </c>
      <c r="GW112" s="10">
        <f t="shared" ca="1" si="310"/>
        <v>936</v>
      </c>
      <c r="GX112" s="10">
        <f t="shared" ca="1" si="310"/>
        <v>936</v>
      </c>
      <c r="GY112" s="10">
        <f t="shared" ca="1" si="310"/>
        <v>936</v>
      </c>
      <c r="GZ112" s="10">
        <f t="shared" ca="1" si="310"/>
        <v>936</v>
      </c>
      <c r="HA112" s="10">
        <f t="shared" ca="1" si="310"/>
        <v>936</v>
      </c>
      <c r="HB112" s="10">
        <f t="shared" ca="1" si="310"/>
        <v>936</v>
      </c>
      <c r="HC112" s="10">
        <f t="shared" ca="1" si="226"/>
        <v>936</v>
      </c>
      <c r="HD112" s="10" t="b">
        <f t="shared" ca="1" si="254"/>
        <v>0</v>
      </c>
      <c r="HE112" s="10">
        <f t="array" ref="HE112">MAX(IF(ISNA(L112:FN112),"",L112:FN112))</f>
        <v>1694.2</v>
      </c>
      <c r="HF112" s="49">
        <f ca="1">HC112/HE112</f>
        <v>0.55247314366662725</v>
      </c>
      <c r="HG112" t="str">
        <f t="shared" si="227"/>
        <v>USA</v>
      </c>
      <c r="HH112" t="str">
        <f t="shared" si="228"/>
        <v>Louisiana</v>
      </c>
      <c r="HI112" s="10">
        <f t="shared" si="229"/>
        <v>1694.2</v>
      </c>
      <c r="HJ112" s="10">
        <f t="shared" ca="1" si="230"/>
        <v>99354</v>
      </c>
      <c r="HK112">
        <f t="shared" ca="1" si="231"/>
        <v>0</v>
      </c>
      <c r="HL112">
        <f t="shared" ca="1" si="232"/>
        <v>0</v>
      </c>
      <c r="HM112">
        <f t="shared" ca="1" si="233"/>
        <v>0</v>
      </c>
      <c r="HN112">
        <f t="shared" ca="1" si="234"/>
        <v>4650000</v>
      </c>
      <c r="HO112">
        <f t="shared" ca="1" si="235"/>
        <v>0</v>
      </c>
      <c r="HP112">
        <f t="array" ref="HP112">LARGE(IF(ISNA(L112:FN112),"",L112:FN112),HP$2)</f>
        <v>1694.2</v>
      </c>
      <c r="HQ112">
        <f t="array" ref="HQ112">LARGE(IF(ISNA(M112:GT112),"",M112:GT112),HQ$2)</f>
        <v>2152.1999999999998</v>
      </c>
      <c r="HR112">
        <f t="array" ref="HR112">LARGE(IF(ISNA(N112:GU112),"",N112:GU112),HR$2)</f>
        <v>2095.1999999999998</v>
      </c>
      <c r="HS112">
        <f t="array" aca="1" ref="HS112" ca="1">LARGE(IF(ISNA(O112:GV112),"",O112:GV112),HS$2)</f>
        <v>2093.6</v>
      </c>
      <c r="HT112">
        <f t="array" aca="1" ref="HT112" ca="1">LARGE(IF(ISNA(P112:GW112),"",P112:GW112),HT$2)</f>
        <v>2034.4</v>
      </c>
      <c r="HU112">
        <f t="array" aca="1" ref="HU112" ca="1">LARGE(IF(ISNA(Q112:GX112),"",Q112:GX112),HU$2)</f>
        <v>2009.6</v>
      </c>
      <c r="HV112">
        <f t="array" aca="1" ref="HV112" ca="1">LARGE(IF(ISNA(R112:GY112),"",R112:GY112),HV$2)</f>
        <v>1971.8</v>
      </c>
      <c r="HW112">
        <f t="shared" ca="1" si="236"/>
        <v>2007.285714285714</v>
      </c>
    </row>
    <row r="113" spans="1:231" ht="30" customHeight="1" x14ac:dyDescent="0.55000000000000004">
      <c r="A113">
        <f t="shared" si="219"/>
        <v>162</v>
      </c>
      <c r="B113" s="78">
        <f>VLOOKUP(F113,Countries!$D$5:$F$255,3,FALSE)</f>
        <v>10100000</v>
      </c>
      <c r="C113" s="83">
        <f t="shared" ca="1" si="220"/>
        <v>0.15807560137457047</v>
      </c>
      <c r="D113" s="77" t="str">
        <f>VLOOKUP(F113,Countries!$D$5:$E$254,2,FALSE)</f>
        <v>Africa</v>
      </c>
      <c r="E113" s="77" t="str">
        <f>VLOOKUP(F113,Countries!$D$5:$G$254,4,FALSE)</f>
        <v>CeSoAfrica</v>
      </c>
      <c r="F113" s="77" t="str">
        <f>Infections!A157</f>
        <v>Somalia</v>
      </c>
      <c r="G113" s="78">
        <f t="shared" ca="1" si="221"/>
        <v>3161</v>
      </c>
      <c r="H113" s="78">
        <f t="shared" ca="1" si="222"/>
        <v>9.2000000000000011</v>
      </c>
      <c r="I113" s="97" t="str">
        <f t="shared" si="223"/>
        <v>Somalia</v>
      </c>
      <c r="J113" s="77">
        <f t="shared" si="224"/>
        <v>0</v>
      </c>
      <c r="K113" s="77">
        <f t="shared" si="225"/>
        <v>0</v>
      </c>
      <c r="L113" s="77" t="e">
        <f t="shared" si="294"/>
        <v>#N/A</v>
      </c>
      <c r="M113" s="77" t="e">
        <f t="shared" si="294"/>
        <v>#N/A</v>
      </c>
      <c r="N113" s="77" t="e">
        <f t="shared" si="294"/>
        <v>#N/A</v>
      </c>
      <c r="O113" s="77">
        <f t="shared" si="294"/>
        <v>0</v>
      </c>
      <c r="P113" s="77">
        <f t="shared" si="294"/>
        <v>0</v>
      </c>
      <c r="Q113" s="77">
        <f t="shared" si="294"/>
        <v>0</v>
      </c>
      <c r="R113" s="77">
        <f t="shared" si="294"/>
        <v>0</v>
      </c>
      <c r="S113" s="77">
        <f t="shared" si="294"/>
        <v>0</v>
      </c>
      <c r="T113" s="77">
        <f t="shared" si="294"/>
        <v>0</v>
      </c>
      <c r="U113" s="77">
        <f t="shared" si="294"/>
        <v>0</v>
      </c>
      <c r="V113" s="77">
        <f t="shared" si="295"/>
        <v>0</v>
      </c>
      <c r="W113" s="77">
        <f t="shared" si="295"/>
        <v>0</v>
      </c>
      <c r="X113" s="77">
        <f t="shared" si="295"/>
        <v>0</v>
      </c>
      <c r="Y113" s="77">
        <f t="shared" si="295"/>
        <v>0</v>
      </c>
      <c r="Z113" s="77">
        <f t="shared" si="295"/>
        <v>0</v>
      </c>
      <c r="AA113" s="77">
        <f t="shared" si="295"/>
        <v>0</v>
      </c>
      <c r="AB113" s="77">
        <f t="shared" si="295"/>
        <v>0</v>
      </c>
      <c r="AC113" s="77">
        <f t="shared" si="295"/>
        <v>0</v>
      </c>
      <c r="AD113" s="77">
        <f t="shared" si="295"/>
        <v>0</v>
      </c>
      <c r="AE113" s="77">
        <f t="shared" si="295"/>
        <v>0</v>
      </c>
      <c r="AF113" s="77">
        <f t="shared" si="296"/>
        <v>0</v>
      </c>
      <c r="AG113" s="77">
        <f t="shared" si="296"/>
        <v>0</v>
      </c>
      <c r="AH113" s="77">
        <f t="shared" si="296"/>
        <v>0</v>
      </c>
      <c r="AI113" s="77">
        <f t="shared" si="296"/>
        <v>0</v>
      </c>
      <c r="AJ113" s="77">
        <f t="shared" si="296"/>
        <v>0</v>
      </c>
      <c r="AK113" s="77">
        <f t="shared" si="296"/>
        <v>0</v>
      </c>
      <c r="AL113" s="77">
        <f t="shared" si="296"/>
        <v>0</v>
      </c>
      <c r="AM113" s="77">
        <f t="shared" si="296"/>
        <v>0</v>
      </c>
      <c r="AN113" s="77">
        <f t="shared" si="296"/>
        <v>0</v>
      </c>
      <c r="AO113" s="77">
        <f t="shared" si="296"/>
        <v>0</v>
      </c>
      <c r="AP113" s="77">
        <f t="shared" si="297"/>
        <v>0</v>
      </c>
      <c r="AQ113" s="77">
        <f t="shared" si="297"/>
        <v>0</v>
      </c>
      <c r="AR113" s="77">
        <f t="shared" si="297"/>
        <v>0</v>
      </c>
      <c r="AS113" s="77">
        <f t="shared" si="297"/>
        <v>0</v>
      </c>
      <c r="AT113" s="77">
        <f t="shared" si="297"/>
        <v>0</v>
      </c>
      <c r="AU113" s="77">
        <f t="shared" si="297"/>
        <v>0</v>
      </c>
      <c r="AV113" s="77">
        <f t="shared" si="297"/>
        <v>0</v>
      </c>
      <c r="AW113" s="77">
        <f t="shared" si="297"/>
        <v>0</v>
      </c>
      <c r="AX113" s="77">
        <f t="shared" si="297"/>
        <v>0</v>
      </c>
      <c r="AY113" s="77">
        <f t="shared" si="297"/>
        <v>0</v>
      </c>
      <c r="AZ113" s="77">
        <f t="shared" si="298"/>
        <v>0</v>
      </c>
      <c r="BA113" s="77">
        <f t="shared" si="298"/>
        <v>0</v>
      </c>
      <c r="BB113" s="77">
        <f t="shared" si="298"/>
        <v>0</v>
      </c>
      <c r="BC113" s="77">
        <f t="shared" si="298"/>
        <v>0</v>
      </c>
      <c r="BD113" s="77">
        <f t="shared" si="298"/>
        <v>0</v>
      </c>
      <c r="BE113" s="77">
        <f t="shared" si="298"/>
        <v>0</v>
      </c>
      <c r="BF113" s="77">
        <f t="shared" si="298"/>
        <v>0</v>
      </c>
      <c r="BG113" s="77">
        <f t="shared" si="298"/>
        <v>0</v>
      </c>
      <c r="BH113" s="77">
        <f t="shared" si="298"/>
        <v>0</v>
      </c>
      <c r="BI113" s="77">
        <f t="shared" si="298"/>
        <v>0</v>
      </c>
      <c r="BJ113" s="77">
        <f t="shared" si="299"/>
        <v>0</v>
      </c>
      <c r="BK113" s="77">
        <f t="shared" si="299"/>
        <v>0</v>
      </c>
      <c r="BL113" s="77">
        <f t="shared" si="299"/>
        <v>0.2</v>
      </c>
      <c r="BM113" s="77">
        <f t="shared" si="299"/>
        <v>0.2</v>
      </c>
      <c r="BN113" s="77">
        <f t="shared" si="299"/>
        <v>0.2</v>
      </c>
      <c r="BO113" s="77">
        <f t="shared" si="299"/>
        <v>0.2</v>
      </c>
      <c r="BP113" s="77">
        <f t="shared" si="299"/>
        <v>0.2</v>
      </c>
      <c r="BQ113" s="77">
        <f t="shared" si="299"/>
        <v>0</v>
      </c>
      <c r="BR113" s="77">
        <f t="shared" si="299"/>
        <v>0</v>
      </c>
      <c r="BS113" s="77">
        <f t="shared" si="299"/>
        <v>0</v>
      </c>
      <c r="BT113" s="77">
        <f t="shared" si="300"/>
        <v>0</v>
      </c>
      <c r="BU113" s="77">
        <f t="shared" si="300"/>
        <v>0</v>
      </c>
      <c r="BV113" s="77">
        <f t="shared" si="300"/>
        <v>0.2</v>
      </c>
      <c r="BW113" s="77">
        <f t="shared" si="300"/>
        <v>0.4</v>
      </c>
      <c r="BX113" s="77">
        <f t="shared" si="300"/>
        <v>0.4</v>
      </c>
      <c r="BY113" s="77">
        <f t="shared" si="300"/>
        <v>0.4</v>
      </c>
      <c r="BZ113" s="77">
        <f t="shared" si="300"/>
        <v>0.4</v>
      </c>
      <c r="CA113" s="77">
        <f t="shared" si="300"/>
        <v>0.6</v>
      </c>
      <c r="CB113" s="77">
        <f t="shared" si="300"/>
        <v>0.4</v>
      </c>
      <c r="CC113" s="77">
        <f t="shared" si="300"/>
        <v>0.4</v>
      </c>
      <c r="CD113" s="77">
        <f t="shared" si="301"/>
        <v>0.8</v>
      </c>
      <c r="CE113" s="77">
        <f t="shared" si="301"/>
        <v>0.8</v>
      </c>
      <c r="CF113" s="77">
        <f t="shared" si="301"/>
        <v>0.4</v>
      </c>
      <c r="CG113" s="77">
        <f t="shared" si="301"/>
        <v>0.4</v>
      </c>
      <c r="CH113" s="77">
        <f t="shared" si="301"/>
        <v>0.6</v>
      </c>
      <c r="CI113" s="77">
        <f t="shared" si="301"/>
        <v>1</v>
      </c>
      <c r="CJ113" s="77">
        <f t="shared" si="301"/>
        <v>1</v>
      </c>
      <c r="CK113" s="77">
        <f t="shared" si="301"/>
        <v>2.8</v>
      </c>
      <c r="CL113" s="77">
        <f t="shared" si="301"/>
        <v>2.8</v>
      </c>
      <c r="CM113" s="77">
        <f t="shared" si="301"/>
        <v>3.4</v>
      </c>
      <c r="CN113" s="77">
        <f t="shared" si="302"/>
        <v>9.6</v>
      </c>
      <c r="CO113" s="77">
        <f t="shared" si="302"/>
        <v>9.6</v>
      </c>
      <c r="CP113" s="77">
        <f t="shared" si="302"/>
        <v>11.8</v>
      </c>
      <c r="CQ113" s="77">
        <f t="shared" si="302"/>
        <v>11.8</v>
      </c>
      <c r="CR113" s="77">
        <f t="shared" si="302"/>
        <v>18.2</v>
      </c>
      <c r="CS113" s="77">
        <f t="shared" si="302"/>
        <v>15</v>
      </c>
      <c r="CT113" s="77">
        <f t="shared" si="302"/>
        <v>20.8</v>
      </c>
      <c r="CU113" s="77">
        <f t="shared" si="302"/>
        <v>31.4</v>
      </c>
      <c r="CV113" s="77">
        <f t="shared" si="302"/>
        <v>41.2</v>
      </c>
      <c r="CW113" s="77">
        <f t="shared" si="302"/>
        <v>34</v>
      </c>
      <c r="CX113" s="77">
        <f t="shared" si="303"/>
        <v>38.6</v>
      </c>
      <c r="CY113" s="77">
        <f t="shared" si="303"/>
        <v>32.799999999999997</v>
      </c>
      <c r="CZ113" s="77">
        <f t="shared" si="303"/>
        <v>30.6</v>
      </c>
      <c r="DA113" s="77">
        <f t="shared" si="303"/>
        <v>30</v>
      </c>
      <c r="DB113" s="77">
        <f t="shared" si="303"/>
        <v>38.799999999999997</v>
      </c>
      <c r="DC113" s="77">
        <f t="shared" si="303"/>
        <v>40</v>
      </c>
      <c r="DD113" s="77">
        <f t="shared" si="303"/>
        <v>50.8</v>
      </c>
      <c r="DE113" s="77">
        <f t="shared" si="303"/>
        <v>42.2</v>
      </c>
      <c r="DF113" s="77">
        <f t="shared" si="303"/>
        <v>33</v>
      </c>
      <c r="DG113" s="77">
        <f t="shared" si="303"/>
        <v>38.200000000000003</v>
      </c>
      <c r="DH113" s="77">
        <f t="shared" si="304"/>
        <v>38.799999999999997</v>
      </c>
      <c r="DI113" s="77">
        <f t="shared" si="304"/>
        <v>34.799999999999997</v>
      </c>
      <c r="DJ113" s="77">
        <f t="shared" si="304"/>
        <v>46.8</v>
      </c>
      <c r="DK113" s="77">
        <f t="shared" si="304"/>
        <v>54.4</v>
      </c>
      <c r="DL113" s="77">
        <f t="shared" si="304"/>
        <v>51.4</v>
      </c>
      <c r="DM113" s="77">
        <f t="shared" si="304"/>
        <v>41.2</v>
      </c>
      <c r="DN113" s="77">
        <f t="shared" si="304"/>
        <v>48.2</v>
      </c>
      <c r="DO113" s="77">
        <f t="shared" si="304"/>
        <v>43.8</v>
      </c>
      <c r="DP113" s="77">
        <f t="shared" si="304"/>
        <v>43.2</v>
      </c>
      <c r="DQ113" s="77">
        <f t="shared" si="304"/>
        <v>48.4</v>
      </c>
      <c r="DR113" s="77">
        <f t="shared" si="305"/>
        <v>58.2</v>
      </c>
      <c r="DS113" s="77">
        <f t="shared" si="305"/>
        <v>57.4</v>
      </c>
      <c r="DT113" s="77">
        <f t="shared" si="305"/>
        <v>46</v>
      </c>
      <c r="DU113" s="77">
        <f t="shared" si="305"/>
        <v>53.6</v>
      </c>
      <c r="DV113" s="77">
        <f t="shared" si="305"/>
        <v>50.2</v>
      </c>
      <c r="DW113" s="77">
        <f t="shared" si="305"/>
        <v>47.2</v>
      </c>
      <c r="DX113" s="77">
        <f t="shared" si="305"/>
        <v>43.6</v>
      </c>
      <c r="DY113" s="77">
        <f t="shared" si="305"/>
        <v>57.8</v>
      </c>
      <c r="DZ113" s="77">
        <f t="shared" si="305"/>
        <v>47.4</v>
      </c>
      <c r="EA113" s="77">
        <f t="shared" si="305"/>
        <v>34.6</v>
      </c>
      <c r="EB113" s="77">
        <f t="shared" si="306"/>
        <v>27.8</v>
      </c>
      <c r="EC113" s="77">
        <f t="shared" si="306"/>
        <v>18.399999999999999</v>
      </c>
      <c r="ED113" s="77">
        <f t="shared" si="306"/>
        <v>23.2</v>
      </c>
      <c r="EE113" s="77">
        <f t="shared" si="306"/>
        <v>23.4</v>
      </c>
      <c r="EF113" s="77">
        <f t="shared" si="306"/>
        <v>27.4</v>
      </c>
      <c r="EG113" s="77">
        <f t="shared" si="306"/>
        <v>46.8</v>
      </c>
      <c r="EH113" s="77">
        <f t="shared" si="306"/>
        <v>46.8</v>
      </c>
      <c r="EI113" s="77">
        <f t="shared" si="306"/>
        <v>45.4</v>
      </c>
      <c r="EJ113" s="77">
        <f t="shared" si="306"/>
        <v>53</v>
      </c>
      <c r="EK113" s="77">
        <f t="shared" si="306"/>
        <v>58.4</v>
      </c>
      <c r="EL113" s="77">
        <f t="shared" si="307"/>
        <v>52.2</v>
      </c>
      <c r="EM113" s="77">
        <f t="shared" si="307"/>
        <v>63.6</v>
      </c>
      <c r="EN113" s="77">
        <f t="shared" si="307"/>
        <v>57.6</v>
      </c>
      <c r="EO113" s="77">
        <f t="shared" si="307"/>
        <v>45.6</v>
      </c>
      <c r="EP113" s="77">
        <f t="shared" si="307"/>
        <v>53.2</v>
      </c>
      <c r="EQ113" s="77">
        <f t="shared" si="307"/>
        <v>49</v>
      </c>
      <c r="ER113" s="77">
        <f t="shared" si="307"/>
        <v>44.4</v>
      </c>
      <c r="ES113" s="77">
        <f t="shared" si="307"/>
        <v>42.4</v>
      </c>
      <c r="ET113" s="77">
        <f t="shared" si="307"/>
        <v>49.6</v>
      </c>
      <c r="EU113" s="77">
        <f t="shared" si="307"/>
        <v>44.8</v>
      </c>
      <c r="EV113" s="77">
        <f t="shared" si="308"/>
        <v>35.799999999999997</v>
      </c>
      <c r="EW113" s="77">
        <f t="shared" si="308"/>
        <v>42.2</v>
      </c>
      <c r="EX113" s="77">
        <f t="shared" si="308"/>
        <v>40.4</v>
      </c>
      <c r="EY113" s="77">
        <f t="shared" si="308"/>
        <v>38</v>
      </c>
      <c r="EZ113" s="77">
        <f t="shared" si="308"/>
        <v>29</v>
      </c>
      <c r="FA113" s="77">
        <f t="shared" si="308"/>
        <v>36.6</v>
      </c>
      <c r="FB113" s="77">
        <f t="shared" si="308"/>
        <v>28</v>
      </c>
      <c r="FC113" s="77">
        <f t="shared" si="308"/>
        <v>20.2</v>
      </c>
      <c r="FD113" s="77">
        <f t="shared" si="308"/>
        <v>22.6</v>
      </c>
      <c r="FE113" s="77">
        <f t="shared" si="308"/>
        <v>24.2</v>
      </c>
      <c r="FF113" s="77">
        <f t="shared" si="309"/>
        <v>23.2</v>
      </c>
      <c r="FG113" s="77">
        <f t="shared" si="309"/>
        <v>18.600000000000001</v>
      </c>
      <c r="FH113" s="77">
        <f t="shared" si="309"/>
        <v>23.2</v>
      </c>
      <c r="FI113" s="77">
        <f t="shared" si="309"/>
        <v>24.6</v>
      </c>
      <c r="FJ113" s="77">
        <f t="shared" si="309"/>
        <v>19.8</v>
      </c>
      <c r="FK113" s="77">
        <f t="shared" si="309"/>
        <v>13.2</v>
      </c>
      <c r="FL113" s="77">
        <f t="shared" si="309"/>
        <v>16.399999999999999</v>
      </c>
      <c r="FM113" s="77">
        <f t="shared" si="309"/>
        <v>13.8</v>
      </c>
      <c r="FN113" s="77">
        <f t="shared" si="309"/>
        <v>9.1999999999999993</v>
      </c>
      <c r="FO113" s="77">
        <f t="shared" si="309"/>
        <v>9.1999999999999993</v>
      </c>
      <c r="FP113" s="77">
        <f t="shared" si="309"/>
        <v>13.2</v>
      </c>
      <c r="FQ113" s="77">
        <f t="shared" si="309"/>
        <v>10</v>
      </c>
      <c r="FR113" s="77">
        <f t="shared" si="309"/>
        <v>11.4</v>
      </c>
      <c r="FS113" s="77">
        <f t="shared" si="309"/>
        <v>14.6</v>
      </c>
      <c r="FT113" s="77">
        <f t="shared" si="309"/>
        <v>16.399999999999999</v>
      </c>
      <c r="FU113" s="77">
        <f t="shared" si="309"/>
        <v>14.2</v>
      </c>
      <c r="FV113" s="77">
        <f t="shared" si="312"/>
        <v>16.8</v>
      </c>
      <c r="FW113" s="77">
        <f t="shared" si="312"/>
        <v>15.4</v>
      </c>
      <c r="FX113" s="77">
        <f t="shared" si="312"/>
        <v>8.1999999999999993</v>
      </c>
      <c r="FY113" s="77">
        <f t="shared" si="312"/>
        <v>9</v>
      </c>
      <c r="FZ113" s="77">
        <f t="shared" si="312"/>
        <v>8.8000000000000007</v>
      </c>
      <c r="GA113" s="77">
        <f t="shared" si="312"/>
        <v>8.8000000000000007</v>
      </c>
      <c r="GB113" s="77">
        <f t="shared" si="312"/>
        <v>7.6</v>
      </c>
      <c r="GC113" s="77">
        <f t="shared" si="312"/>
        <v>9</v>
      </c>
      <c r="GD113" s="77">
        <f t="shared" si="312"/>
        <v>11</v>
      </c>
      <c r="GE113" s="77">
        <f t="shared" si="312"/>
        <v>9.4</v>
      </c>
      <c r="GF113" s="77">
        <f t="shared" si="312"/>
        <v>7.8</v>
      </c>
      <c r="GG113" s="77">
        <f t="shared" si="312"/>
        <v>8.6</v>
      </c>
      <c r="GH113" s="77">
        <f t="shared" si="312"/>
        <v>9.4</v>
      </c>
      <c r="GI113" s="77">
        <f t="shared" si="312"/>
        <v>5.8</v>
      </c>
      <c r="GJ113" s="77">
        <f t="shared" si="312"/>
        <v>11</v>
      </c>
      <c r="GK113" s="77" t="e">
        <f t="shared" si="312"/>
        <v>#N/A</v>
      </c>
      <c r="GL113" s="77" t="e">
        <f t="shared" si="311"/>
        <v>#N/A</v>
      </c>
      <c r="GM113" s="77" t="e">
        <f t="shared" si="311"/>
        <v>#N/A</v>
      </c>
      <c r="GN113" s="77" t="e">
        <f t="shared" si="311"/>
        <v>#N/A</v>
      </c>
      <c r="GO113" s="77" t="e">
        <f t="shared" si="311"/>
        <v>#N/A</v>
      </c>
      <c r="GP113" s="77" t="e">
        <f t="shared" si="311"/>
        <v>#N/A</v>
      </c>
      <c r="GQ113" s="77" t="e">
        <f t="shared" si="311"/>
        <v>#N/A</v>
      </c>
      <c r="GR113" s="77" t="e">
        <f t="shared" si="311"/>
        <v>#N/A</v>
      </c>
      <c r="GS113" s="77" t="e">
        <f t="shared" si="311"/>
        <v>#N/A</v>
      </c>
      <c r="GT113">
        <v>1</v>
      </c>
      <c r="GV113" s="10">
        <f t="shared" ca="1" si="310"/>
        <v>9.1999999999999993</v>
      </c>
      <c r="GW113" s="10">
        <f t="shared" ca="1" si="310"/>
        <v>9.1999999999999993</v>
      </c>
      <c r="GX113" s="10">
        <f t="shared" ca="1" si="310"/>
        <v>9.1999999999999993</v>
      </c>
      <c r="GY113" s="10">
        <f t="shared" ca="1" si="310"/>
        <v>9.1999999999999993</v>
      </c>
      <c r="GZ113" s="10">
        <f t="shared" ca="1" si="310"/>
        <v>9.1999999999999993</v>
      </c>
      <c r="HA113" s="10">
        <f t="shared" ca="1" si="310"/>
        <v>9.1999999999999993</v>
      </c>
      <c r="HB113" s="10">
        <f t="shared" ca="1" si="310"/>
        <v>9.1999999999999993</v>
      </c>
      <c r="HC113" s="10">
        <f t="shared" ca="1" si="226"/>
        <v>9.2000000000000011</v>
      </c>
      <c r="HD113" s="10" t="b">
        <f t="shared" ca="1" si="254"/>
        <v>0</v>
      </c>
      <c r="HE113" s="10">
        <f t="array" ref="HE113">MAX(IF(ISNA(L113:FN113),"",L113:FN113))</f>
        <v>63.6</v>
      </c>
      <c r="HF113" s="49">
        <f ca="1">HC113/HW113</f>
        <v>0.15807560137457047</v>
      </c>
      <c r="HG113" t="str">
        <f t="shared" si="227"/>
        <v>Africa</v>
      </c>
      <c r="HH113" t="str">
        <f t="shared" si="228"/>
        <v>Somalia</v>
      </c>
      <c r="HI113" s="10">
        <f t="shared" si="229"/>
        <v>63.6</v>
      </c>
      <c r="HJ113" s="10">
        <f t="shared" ca="1" si="230"/>
        <v>3161</v>
      </c>
      <c r="HK113" s="10">
        <f t="shared" ca="1" si="231"/>
        <v>10100000</v>
      </c>
      <c r="HL113" s="10">
        <f t="shared" ca="1" si="232"/>
        <v>0</v>
      </c>
      <c r="HM113" s="10">
        <f t="shared" ca="1" si="233"/>
        <v>0</v>
      </c>
      <c r="HN113" s="10">
        <f t="shared" ca="1" si="234"/>
        <v>0</v>
      </c>
      <c r="HO113" s="10">
        <f t="shared" ca="1" si="235"/>
        <v>0</v>
      </c>
      <c r="HP113">
        <f t="array" ref="HP113">LARGE(IF(ISNA(L113:FN113),"",L113:FN113),HP$2)</f>
        <v>63.6</v>
      </c>
      <c r="HQ113">
        <f t="array" ref="HQ113">LARGE(IF(ISNA(M113:GT113),"",M113:GT113),HQ$2)</f>
        <v>58.4</v>
      </c>
      <c r="HR113">
        <f t="array" ref="HR113">LARGE(IF(ISNA(N113:GU113),"",N113:GU113),HR$2)</f>
        <v>58.2</v>
      </c>
      <c r="HS113">
        <f t="array" aca="1" ref="HS113" ca="1">LARGE(IF(ISNA(O113:GV113),"",O113:GV113),HS$2)</f>
        <v>57.8</v>
      </c>
      <c r="HT113">
        <f t="array" aca="1" ref="HT113" ca="1">LARGE(IF(ISNA(P113:GW113),"",P113:GW113),HT$2)</f>
        <v>57.6</v>
      </c>
      <c r="HU113">
        <f t="array" aca="1" ref="HU113" ca="1">LARGE(IF(ISNA(Q113:GX113),"",Q113:GX113),HU$2)</f>
        <v>57.4</v>
      </c>
      <c r="HV113">
        <f t="array" aca="1" ref="HV113" ca="1">LARGE(IF(ISNA(R113:GY113),"",R113:GY113),HV$2)</f>
        <v>54.4</v>
      </c>
      <c r="HW113">
        <f t="shared" ca="1" si="236"/>
        <v>58.199999999999996</v>
      </c>
    </row>
    <row r="114" spans="1:231" ht="30" customHeight="1" x14ac:dyDescent="0.55000000000000004">
      <c r="A114">
        <f t="shared" si="219"/>
        <v>115</v>
      </c>
      <c r="B114" s="78">
        <f>VLOOKUP(F114,Countries!$D$5:$F$255,3,FALSE)</f>
        <v>16000000</v>
      </c>
      <c r="C114" s="83">
        <f t="shared" ca="1" si="220"/>
        <v>0.65871438038436059</v>
      </c>
      <c r="D114" s="77" t="str">
        <f>VLOOKUP(F114,Countries!$D$5:$E$254,2,FALSE)</f>
        <v>Africa</v>
      </c>
      <c r="E114" s="77" t="str">
        <f>VLOOKUP(F114,Countries!$D$5:$G$254,4,FALSE)</f>
        <v>CeSoAfrica</v>
      </c>
      <c r="F114" s="77" t="str">
        <f>Infections!A110</f>
        <v>Mali</v>
      </c>
      <c r="G114" s="78">
        <f t="shared" ca="1" si="221"/>
        <v>2494</v>
      </c>
      <c r="H114" s="78">
        <f t="shared" ca="1" si="222"/>
        <v>28.400000000000002</v>
      </c>
      <c r="I114" s="97" t="str">
        <f t="shared" si="223"/>
        <v>Mali</v>
      </c>
      <c r="J114" s="77">
        <f t="shared" si="224"/>
        <v>0</v>
      </c>
      <c r="K114" s="77">
        <f t="shared" si="225"/>
        <v>0</v>
      </c>
      <c r="L114" s="77" t="e">
        <f t="shared" ref="L114:U123" si="313">(INDEX(_Inf_Data,MATCH($F114,_Inf_Country,0),MATCH(L$3,_Inf_Day,0))-INDEX(_Inf_Data,MATCH($F114,_Inf_Country,0),MATCH(L$3-1,_Inf_Day,0))*$D$2
+INDEX(_Inf_Data,MATCH($F114,_Inf_Country,0),MATCH(L$3-1,_Inf_Day,0))-INDEX(_Inf_Data,MATCH($F114,_Inf_Country,0),MATCH(L$3-2,_Inf_Day,0))*$D$2
+INDEX(_Inf_Data,MATCH($F114,_Inf_Country,0),MATCH(L$3-2,_Inf_Day,0))-INDEX(_Inf_Data,MATCH($F114,_Inf_Country,0),MATCH(L$3-3,_Inf_Day,0))*$D$2
+INDEX(_Inf_Data,MATCH($F114,_Inf_Country,0),MATCH(L$3-3,_Inf_Day,0))-INDEX(_Inf_Data,MATCH($F114,_Inf_Country,0),MATCH(L$3-4,_Inf_Day,0))*$D$2
+INDEX(_Inf_Data,MATCH($F114,_Inf_Country,0),MATCH(L$3-4,_Inf_Day,0))-INDEX(_Inf_Data,MATCH($F114,_Inf_Country,0),MATCH(L$3-5,_Inf_Day,0))*$D$2)/5</f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ref="V114:AE123" si="314">(INDEX(_Inf_Data,MATCH($F114,_Inf_Country,0),MATCH(V$3,_Inf_Day,0))-INDEX(_Inf_Data,MATCH($F114,_Inf_Country,0),MATCH(V$3-1,_Inf_Day,0))*$D$2
+INDEX(_Inf_Data,MATCH($F114,_Inf_Country,0),MATCH(V$3-1,_Inf_Day,0))-INDEX(_Inf_Data,MATCH($F114,_Inf_Country,0),MATCH(V$3-2,_Inf_Day,0))*$D$2
+INDEX(_Inf_Data,MATCH($F114,_Inf_Country,0),MATCH(V$3-2,_Inf_Day,0))-INDEX(_Inf_Data,MATCH($F114,_Inf_Country,0),MATCH(V$3-3,_Inf_Day,0))*$D$2
+INDEX(_Inf_Data,MATCH($F114,_Inf_Country,0),MATCH(V$3-3,_Inf_Day,0))-INDEX(_Inf_Data,MATCH($F114,_Inf_Country,0),MATCH(V$3-4,_Inf_Day,0))*$D$2
+INDEX(_Inf_Data,MATCH($F114,_Inf_Country,0),MATCH(V$3-4,_Inf_Day,0))-INDEX(_Inf_Data,MATCH($F114,_Inf_Country,0),MATCH(V$3-5,_Inf_Day,0))*$D$2)/5</f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ref="AF114:AO123" si="315">(INDEX(_Inf_Data,MATCH($F114,_Inf_Country,0),MATCH(AF$3,_Inf_Day,0))-INDEX(_Inf_Data,MATCH($F114,_Inf_Country,0),MATCH(AF$3-1,_Inf_Day,0))*$D$2
+INDEX(_Inf_Data,MATCH($F114,_Inf_Country,0),MATCH(AF$3-1,_Inf_Day,0))-INDEX(_Inf_Data,MATCH($F114,_Inf_Country,0),MATCH(AF$3-2,_Inf_Day,0))*$D$2
+INDEX(_Inf_Data,MATCH($F114,_Inf_Country,0),MATCH(AF$3-2,_Inf_Day,0))-INDEX(_Inf_Data,MATCH($F114,_Inf_Country,0),MATCH(AF$3-3,_Inf_Day,0))*$D$2
+INDEX(_Inf_Data,MATCH($F114,_Inf_Country,0),MATCH(AF$3-3,_Inf_Day,0))-INDEX(_Inf_Data,MATCH($F114,_Inf_Country,0),MATCH(AF$3-4,_Inf_Day,0))*$D$2
+INDEX(_Inf_Data,MATCH($F114,_Inf_Country,0),MATCH(AF$3-4,_Inf_Day,0))-INDEX(_Inf_Data,MATCH($F114,_Inf_Country,0),MATCH(AF$3-5,_Inf_Day,0))*$D$2)/5</f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ref="AP114:AY123" si="316">(INDEX(_Inf_Data,MATCH($F114,_Inf_Country,0),MATCH(AP$3,_Inf_Day,0))-INDEX(_Inf_Data,MATCH($F114,_Inf_Country,0),MATCH(AP$3-1,_Inf_Day,0))*$D$2
+INDEX(_Inf_Data,MATCH($F114,_Inf_Country,0),MATCH(AP$3-1,_Inf_Day,0))-INDEX(_Inf_Data,MATCH($F114,_Inf_Country,0),MATCH(AP$3-2,_Inf_Day,0))*$D$2
+INDEX(_Inf_Data,MATCH($F114,_Inf_Country,0),MATCH(AP$3-2,_Inf_Day,0))-INDEX(_Inf_Data,MATCH($F114,_Inf_Country,0),MATCH(AP$3-3,_Inf_Day,0))*$D$2
+INDEX(_Inf_Data,MATCH($F114,_Inf_Country,0),MATCH(AP$3-3,_Inf_Day,0))-INDEX(_Inf_Data,MATCH($F114,_Inf_Country,0),MATCH(AP$3-4,_Inf_Day,0))*$D$2
+INDEX(_Inf_Data,MATCH($F114,_Inf_Country,0),MATCH(AP$3-4,_Inf_Day,0))-INDEX(_Inf_Data,MATCH($F114,_Inf_Country,0),MATCH(AP$3-5,_Inf_Day,0))*$D$2)/5</f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ref="AZ114:BI123" si="317">(INDEX(_Inf_Data,MATCH($F114,_Inf_Country,0),MATCH(AZ$3,_Inf_Day,0))-INDEX(_Inf_Data,MATCH($F114,_Inf_Country,0),MATCH(AZ$3-1,_Inf_Day,0))*$D$2
+INDEX(_Inf_Data,MATCH($F114,_Inf_Country,0),MATCH(AZ$3-1,_Inf_Day,0))-INDEX(_Inf_Data,MATCH($F114,_Inf_Country,0),MATCH(AZ$3-2,_Inf_Day,0))*$D$2
+INDEX(_Inf_Data,MATCH($F114,_Inf_Country,0),MATCH(AZ$3-2,_Inf_Day,0))-INDEX(_Inf_Data,MATCH($F114,_Inf_Country,0),MATCH(AZ$3-3,_Inf_Day,0))*$D$2
+INDEX(_Inf_Data,MATCH($F114,_Inf_Country,0),MATCH(AZ$3-3,_Inf_Day,0))-INDEX(_Inf_Data,MATCH($F114,_Inf_Country,0),MATCH(AZ$3-4,_Inf_Day,0))*$D$2
+INDEX(_Inf_Data,MATCH($F114,_Inf_Country,0),MATCH(AZ$3-4,_Inf_Day,0))-INDEX(_Inf_Data,MATCH($F114,_Inf_Country,0),MATCH(AZ$3-5,_Inf_Day,0))*$D$2)/5</f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</v>
      </c>
      <c r="BJ114" s="77">
        <f t="shared" ref="BJ114:BS123" si="318">(INDEX(_Inf_Data,MATCH($F114,_Inf_Country,0),MATCH(BJ$3,_Inf_Day,0))-INDEX(_Inf_Data,MATCH($F114,_Inf_Country,0),MATCH(BJ$3-1,_Inf_Day,0))*$D$2
+INDEX(_Inf_Data,MATCH($F114,_Inf_Country,0),MATCH(BJ$3-1,_Inf_Day,0))-INDEX(_Inf_Data,MATCH($F114,_Inf_Country,0),MATCH(BJ$3-2,_Inf_Day,0))*$D$2
+INDEX(_Inf_Data,MATCH($F114,_Inf_Country,0),MATCH(BJ$3-2,_Inf_Day,0))-INDEX(_Inf_Data,MATCH($F114,_Inf_Country,0),MATCH(BJ$3-3,_Inf_Day,0))*$D$2
+INDEX(_Inf_Data,MATCH($F114,_Inf_Country,0),MATCH(BJ$3-3,_Inf_Day,0))-INDEX(_Inf_Data,MATCH($F114,_Inf_Country,0),MATCH(BJ$3-4,_Inf_Day,0))*$D$2
+INDEX(_Inf_Data,MATCH($F114,_Inf_Country,0),MATCH(BJ$3-4,_Inf_Day,0))-INDEX(_Inf_Data,MATCH($F114,_Inf_Country,0),MATCH(BJ$3-5,_Inf_Day,0))*$D$2)/5</f>
        <v>0</v>
      </c>
      <c r="BK114" s="77">
        <f t="shared" si="318"/>
        <v>0</v>
      </c>
      <c r="BL114" s="77">
        <f t="shared" si="318"/>
        <v>0</v>
      </c>
      <c r="BM114" s="77">
        <f t="shared" si="318"/>
        <v>0</v>
      </c>
      <c r="BN114" s="77">
        <f t="shared" si="318"/>
        <v>0</v>
      </c>
      <c r="BO114" s="77">
        <f t="shared" si="318"/>
        <v>0</v>
      </c>
      <c r="BP114" s="77">
        <f t="shared" si="318"/>
        <v>0</v>
      </c>
      <c r="BQ114" s="77">
        <f t="shared" si="318"/>
        <v>0</v>
      </c>
      <c r="BR114" s="77">
        <f t="shared" si="318"/>
        <v>0</v>
      </c>
      <c r="BS114" s="77">
        <f t="shared" si="318"/>
        <v>0</v>
      </c>
      <c r="BT114" s="77">
        <f t="shared" ref="BT114:CC123" si="319">(INDEX(_Inf_Data,MATCH($F114,_Inf_Country,0),MATCH(BT$3,_Inf_Day,0))-INDEX(_Inf_Data,MATCH($F114,_Inf_Country,0),MATCH(BT$3-1,_Inf_Day,0))*$D$2
+INDEX(_Inf_Data,MATCH($F114,_Inf_Country,0),MATCH(BT$3-1,_Inf_Day,0))-INDEX(_Inf_Data,MATCH($F114,_Inf_Country,0),MATCH(BT$3-2,_Inf_Day,0))*$D$2
+INDEX(_Inf_Data,MATCH($F114,_Inf_Country,0),MATCH(BT$3-2,_Inf_Day,0))-INDEX(_Inf_Data,MATCH($F114,_Inf_Country,0),MATCH(BT$3-3,_Inf_Day,0))*$D$2
+INDEX(_Inf_Data,MATCH($F114,_Inf_Country,0),MATCH(BT$3-3,_Inf_Day,0))-INDEX(_Inf_Data,MATCH($F114,_Inf_Country,0),MATCH(BT$3-4,_Inf_Day,0))*$D$2
+INDEX(_Inf_Data,MATCH($F114,_Inf_Country,0),MATCH(BT$3-4,_Inf_Day,0))-INDEX(_Inf_Data,MATCH($F114,_Inf_Country,0),MATCH(BT$3-5,_Inf_Day,0))*$D$2)/5</f>
        <v>0</v>
      </c>
      <c r="BU114" s="77">
        <f t="shared" si="319"/>
        <v>0.4</v>
      </c>
      <c r="BV114" s="77">
        <f t="shared" si="319"/>
        <v>0.8</v>
      </c>
      <c r="BW114" s="77">
        <f t="shared" si="319"/>
        <v>2.2000000000000002</v>
      </c>
      <c r="BX114" s="77">
        <f t="shared" si="319"/>
        <v>3.6</v>
      </c>
      <c r="BY114" s="77">
        <f t="shared" si="319"/>
        <v>3.6</v>
      </c>
      <c r="BZ114" s="77">
        <f t="shared" si="319"/>
        <v>4.5999999999999996</v>
      </c>
      <c r="CA114" s="77">
        <f t="shared" si="319"/>
        <v>4.8</v>
      </c>
      <c r="CB114" s="77">
        <f t="shared" si="319"/>
        <v>4</v>
      </c>
      <c r="CC114" s="77">
        <f t="shared" si="319"/>
        <v>3.6</v>
      </c>
      <c r="CD114" s="77">
        <f t="shared" ref="CD114:CM123" si="320">(INDEX(_Inf_Data,MATCH($F114,_Inf_Country,0),MATCH(CD$3,_Inf_Day,0))-INDEX(_Inf_Data,MATCH($F114,_Inf_Country,0),MATCH(CD$3-1,_Inf_Day,0))*$D$2
+INDEX(_Inf_Data,MATCH($F114,_Inf_Country,0),MATCH(CD$3-1,_Inf_Day,0))-INDEX(_Inf_Data,MATCH($F114,_Inf_Country,0),MATCH(CD$3-2,_Inf_Day,0))*$D$2
+INDEX(_Inf_Data,MATCH($F114,_Inf_Country,0),MATCH(CD$3-2,_Inf_Day,0))-INDEX(_Inf_Data,MATCH($F114,_Inf_Country,0),MATCH(CD$3-3,_Inf_Day,0))*$D$2
+INDEX(_Inf_Data,MATCH($F114,_Inf_Country,0),MATCH(CD$3-3,_Inf_Day,0))-INDEX(_Inf_Data,MATCH($F114,_Inf_Country,0),MATCH(CD$3-4,_Inf_Day,0))*$D$2
+INDEX(_Inf_Data,MATCH($F114,_Inf_Country,0),MATCH(CD$3-4,_Inf_Day,0))-INDEX(_Inf_Data,MATCH($F114,_Inf_Country,0),MATCH(CD$3-5,_Inf_Day,0))*$D$2)/5</f>
        <v>4.2</v>
      </c>
      <c r="CE114" s="77">
        <f t="shared" si="320"/>
        <v>3.2</v>
      </c>
      <c r="CF114" s="77">
        <f t="shared" si="320"/>
        <v>3.4</v>
      </c>
      <c r="CG114" s="77">
        <f t="shared" si="320"/>
        <v>3.2</v>
      </c>
      <c r="CH114" s="77">
        <f t="shared" si="320"/>
        <v>4</v>
      </c>
      <c r="CI114" s="77">
        <f t="shared" si="320"/>
        <v>4</v>
      </c>
      <c r="CJ114" s="77">
        <f t="shared" si="320"/>
        <v>6.6</v>
      </c>
      <c r="CK114" s="77">
        <f t="shared" si="320"/>
        <v>8.4</v>
      </c>
      <c r="CL114" s="77">
        <f t="shared" si="320"/>
        <v>8</v>
      </c>
      <c r="CM114" s="77">
        <f t="shared" si="320"/>
        <v>9.8000000000000007</v>
      </c>
      <c r="CN114" s="77">
        <f t="shared" ref="CN114:CW123" si="321">(INDEX(_Inf_Data,MATCH($F114,_Inf_Country,0),MATCH(CN$3,_Inf_Day,0))-INDEX(_Inf_Data,MATCH($F114,_Inf_Country,0),MATCH(CN$3-1,_Inf_Day,0))*$D$2
+INDEX(_Inf_Data,MATCH($F114,_Inf_Country,0),MATCH(CN$3-1,_Inf_Day,0))-INDEX(_Inf_Data,MATCH($F114,_Inf_Country,0),MATCH(CN$3-2,_Inf_Day,0))*$D$2
+INDEX(_Inf_Data,MATCH($F114,_Inf_Country,0),MATCH(CN$3-2,_Inf_Day,0))-INDEX(_Inf_Data,MATCH($F114,_Inf_Country,0),MATCH(CN$3-3,_Inf_Day,0))*$D$2
+INDEX(_Inf_Data,MATCH($F114,_Inf_Country,0),MATCH(CN$3-3,_Inf_Day,0))-INDEX(_Inf_Data,MATCH($F114,_Inf_Country,0),MATCH(CN$3-4,_Inf_Day,0))*$D$2
+INDEX(_Inf_Data,MATCH($F114,_Inf_Country,0),MATCH(CN$3-4,_Inf_Day,0))-INDEX(_Inf_Data,MATCH($F114,_Inf_Country,0),MATCH(CN$3-5,_Inf_Day,0))*$D$2)/5</f>
        <v>12.8</v>
      </c>
      <c r="CO114" s="77">
        <f t="shared" si="321"/>
        <v>14</v>
      </c>
      <c r="CP114" s="77">
        <f t="shared" si="321"/>
        <v>12.2</v>
      </c>
      <c r="CQ114" s="77">
        <f t="shared" si="321"/>
        <v>16.8</v>
      </c>
      <c r="CR114" s="77">
        <f t="shared" si="321"/>
        <v>13.2</v>
      </c>
      <c r="CS114" s="77">
        <f t="shared" si="321"/>
        <v>18.600000000000001</v>
      </c>
      <c r="CT114" s="77">
        <f t="shared" si="321"/>
        <v>16</v>
      </c>
      <c r="CU114" s="77">
        <f t="shared" si="321"/>
        <v>19.600000000000001</v>
      </c>
      <c r="CV114" s="77">
        <f t="shared" si="321"/>
        <v>17.399999999999999</v>
      </c>
      <c r="CW114" s="77">
        <f t="shared" si="321"/>
        <v>24.4</v>
      </c>
      <c r="CX114" s="77">
        <f t="shared" ref="CX114:DG123" si="322">(INDEX(_Inf_Data,MATCH($F114,_Inf_Country,0),MATCH(CX$3,_Inf_Day,0))-INDEX(_Inf_Data,MATCH($F114,_Inf_Country,0),MATCH(CX$3-1,_Inf_Day,0))*$D$2
+INDEX(_Inf_Data,MATCH($F114,_Inf_Country,0),MATCH(CX$3-1,_Inf_Day,0))-INDEX(_Inf_Data,MATCH($F114,_Inf_Country,0),MATCH(CX$3-2,_Inf_Day,0))*$D$2
+INDEX(_Inf_Data,MATCH($F114,_Inf_Country,0),MATCH(CX$3-2,_Inf_Day,0))-INDEX(_Inf_Data,MATCH($F114,_Inf_Country,0),MATCH(CX$3-3,_Inf_Day,0))*$D$2
+INDEX(_Inf_Data,MATCH($F114,_Inf_Country,0),MATCH(CX$3-3,_Inf_Day,0))-INDEX(_Inf_Data,MATCH($F114,_Inf_Country,0),MATCH(CX$3-4,_Inf_Day,0))*$D$2
+INDEX(_Inf_Data,MATCH($F114,_Inf_Country,0),MATCH(CX$3-4,_Inf_Day,0))-INDEX(_Inf_Data,MATCH($F114,_Inf_Country,0),MATCH(CX$3-5,_Inf_Day,0))*$D$2)/5</f>
        <v>18.600000000000001</v>
      </c>
      <c r="CY114" s="77">
        <f t="shared" si="322"/>
        <v>20.2</v>
      </c>
      <c r="CZ114" s="77">
        <f t="shared" si="322"/>
        <v>24.8</v>
      </c>
      <c r="DA114" s="77">
        <f t="shared" si="322"/>
        <v>26.2</v>
      </c>
      <c r="DB114" s="77">
        <f t="shared" si="322"/>
        <v>23</v>
      </c>
      <c r="DC114" s="77">
        <f t="shared" si="322"/>
        <v>23</v>
      </c>
      <c r="DD114" s="77">
        <f t="shared" si="322"/>
        <v>31.4</v>
      </c>
      <c r="DE114" s="77">
        <f t="shared" si="322"/>
        <v>24</v>
      </c>
      <c r="DF114" s="77">
        <f t="shared" si="322"/>
        <v>23.8</v>
      </c>
      <c r="DG114" s="77">
        <f t="shared" si="322"/>
        <v>27.2</v>
      </c>
      <c r="DH114" s="77">
        <f t="shared" ref="DH114:DQ123" si="323">(INDEX(_Inf_Data,MATCH($F114,_Inf_Country,0),MATCH(DH$3,_Inf_Day,0))-INDEX(_Inf_Data,MATCH($F114,_Inf_Country,0),MATCH(DH$3-1,_Inf_Day,0))*$D$2
+INDEX(_Inf_Data,MATCH($F114,_Inf_Country,0),MATCH(DH$3-1,_Inf_Day,0))-INDEX(_Inf_Data,MATCH($F114,_Inf_Country,0),MATCH(DH$3-2,_Inf_Day,0))*$D$2
+INDEX(_Inf_Data,MATCH($F114,_Inf_Country,0),MATCH(DH$3-2,_Inf_Day,0))-INDEX(_Inf_Data,MATCH($F114,_Inf_Country,0),MATCH(DH$3-3,_Inf_Day,0))*$D$2
+INDEX(_Inf_Data,MATCH($F114,_Inf_Country,0),MATCH(DH$3-3,_Inf_Day,0))-INDEX(_Inf_Data,MATCH($F114,_Inf_Country,0),MATCH(DH$3-4,_Inf_Day,0))*$D$2
+INDEX(_Inf_Data,MATCH($F114,_Inf_Country,0),MATCH(DH$3-4,_Inf_Day,0))-INDEX(_Inf_Data,MATCH($F114,_Inf_Country,0),MATCH(DH$3-5,_Inf_Day,0))*$D$2)/5</f>
        <v>27.8</v>
      </c>
      <c r="DI114" s="77">
        <f t="shared" si="323"/>
        <v>19.600000000000001</v>
      </c>
      <c r="DJ114" s="77">
        <f t="shared" si="323"/>
        <v>24.4</v>
      </c>
      <c r="DK114" s="77">
        <f t="shared" si="323"/>
        <v>24.6</v>
      </c>
      <c r="DL114" s="77">
        <f t="shared" si="323"/>
        <v>21.2</v>
      </c>
      <c r="DM114" s="77">
        <f t="shared" si="323"/>
        <v>21</v>
      </c>
      <c r="DN114" s="77">
        <f t="shared" si="323"/>
        <v>22.4</v>
      </c>
      <c r="DO114" s="77">
        <f t="shared" si="323"/>
        <v>18.399999999999999</v>
      </c>
      <c r="DP114" s="77">
        <f t="shared" si="323"/>
        <v>16.2</v>
      </c>
      <c r="DQ114" s="77">
        <f t="shared" si="323"/>
        <v>16</v>
      </c>
      <c r="DR114" s="77">
        <f t="shared" ref="DR114:EA123" si="324">(INDEX(_Inf_Data,MATCH($F114,_Inf_Country,0),MATCH(DR$3,_Inf_Day,0))-INDEX(_Inf_Data,MATCH($F114,_Inf_Country,0),MATCH(DR$3-1,_Inf_Day,0))*$D$2
+INDEX(_Inf_Data,MATCH($F114,_Inf_Country,0),MATCH(DR$3-1,_Inf_Day,0))-INDEX(_Inf_Data,MATCH($F114,_Inf_Country,0),MATCH(DR$3-2,_Inf_Day,0))*$D$2
+INDEX(_Inf_Data,MATCH($F114,_Inf_Country,0),MATCH(DR$3-2,_Inf_Day,0))-INDEX(_Inf_Data,MATCH($F114,_Inf_Country,0),MATCH(DR$3-3,_Inf_Day,0))*$D$2
+INDEX(_Inf_Data,MATCH($F114,_Inf_Country,0),MATCH(DR$3-3,_Inf_Day,0))-INDEX(_Inf_Data,MATCH($F114,_Inf_Country,0),MATCH(DR$3-4,_Inf_Day,0))*$D$2
+INDEX(_Inf_Data,MATCH($F114,_Inf_Country,0),MATCH(DR$3-4,_Inf_Day,0))-INDEX(_Inf_Data,MATCH($F114,_Inf_Country,0),MATCH(DR$3-5,_Inf_Day,0))*$D$2)/5</f>
        <v>18</v>
      </c>
      <c r="DS114" s="77">
        <f t="shared" si="324"/>
        <v>17.399999999999999</v>
      </c>
      <c r="DT114" s="77">
        <f t="shared" si="324"/>
        <v>20.399999999999999</v>
      </c>
      <c r="DU114" s="77">
        <f t="shared" si="324"/>
        <v>24.6</v>
      </c>
      <c r="DV114" s="77">
        <f t="shared" si="324"/>
        <v>26</v>
      </c>
      <c r="DW114" s="77">
        <f t="shared" si="324"/>
        <v>23.2</v>
      </c>
      <c r="DX114" s="77">
        <f t="shared" si="324"/>
        <v>24.4</v>
      </c>
      <c r="DY114" s="77">
        <f t="shared" si="324"/>
        <v>25</v>
      </c>
      <c r="DZ114" s="77">
        <f t="shared" si="324"/>
        <v>22.4</v>
      </c>
      <c r="EA114" s="77">
        <f t="shared" si="324"/>
        <v>21.8</v>
      </c>
      <c r="EB114" s="77">
        <f t="shared" ref="EB114:EK123" si="325">(INDEX(_Inf_Data,MATCH($F114,_Inf_Country,0),MATCH(EB$3,_Inf_Day,0))-INDEX(_Inf_Data,MATCH($F114,_Inf_Country,0),MATCH(EB$3-1,_Inf_Day,0))*$D$2
+INDEX(_Inf_Data,MATCH($F114,_Inf_Country,0),MATCH(EB$3-1,_Inf_Day,0))-INDEX(_Inf_Data,MATCH($F114,_Inf_Country,0),MATCH(EB$3-2,_Inf_Day,0))*$D$2
+INDEX(_Inf_Data,MATCH($F114,_Inf_Country,0),MATCH(EB$3-2,_Inf_Day,0))-INDEX(_Inf_Data,MATCH($F114,_Inf_Country,0),MATCH(EB$3-3,_Inf_Day,0))*$D$2
+INDEX(_Inf_Data,MATCH($F114,_Inf_Country,0),MATCH(EB$3-3,_Inf_Day,0))-INDEX(_Inf_Data,MATCH($F114,_Inf_Country,0),MATCH(EB$3-4,_Inf_Day,0))*$D$2
+INDEX(_Inf_Data,MATCH($F114,_Inf_Country,0),MATCH(EB$3-4,_Inf_Day,0))-INDEX(_Inf_Data,MATCH($F114,_Inf_Country,0),MATCH(EB$3-5,_Inf_Day,0))*$D$2)/5</f>
        <v>28.2</v>
      </c>
      <c r="EC114" s="77">
        <f t="shared" si="325"/>
        <v>25.8</v>
      </c>
      <c r="ED114" s="77">
        <f t="shared" si="325"/>
        <v>25.6</v>
      </c>
      <c r="EE114" s="77">
        <f t="shared" si="325"/>
        <v>26</v>
      </c>
      <c r="EF114" s="77">
        <f t="shared" si="325"/>
        <v>29.4</v>
      </c>
      <c r="EG114" s="77">
        <f t="shared" si="325"/>
        <v>35.799999999999997</v>
      </c>
      <c r="EH114" s="77">
        <f t="shared" si="325"/>
        <v>39.200000000000003</v>
      </c>
      <c r="EI114" s="77">
        <f t="shared" si="325"/>
        <v>38.200000000000003</v>
      </c>
      <c r="EJ114" s="77">
        <f t="shared" si="325"/>
        <v>37.6</v>
      </c>
      <c r="EK114" s="77">
        <f t="shared" si="325"/>
        <v>39.799999999999997</v>
      </c>
      <c r="EL114" s="77">
        <f t="shared" ref="EL114:EU123" si="326">(INDEX(_Inf_Data,MATCH($F114,_Inf_Country,0),MATCH(EL$3,_Inf_Day,0))-INDEX(_Inf_Data,MATCH($F114,_Inf_Country,0),MATCH(EL$3-1,_Inf_Day,0))*$D$2
+INDEX(_Inf_Data,MATCH($F114,_Inf_Country,0),MATCH(EL$3-1,_Inf_Day,0))-INDEX(_Inf_Data,MATCH($F114,_Inf_Country,0),MATCH(EL$3-2,_Inf_Day,0))*$D$2
+INDEX(_Inf_Data,MATCH($F114,_Inf_Country,0),MATCH(EL$3-2,_Inf_Day,0))-INDEX(_Inf_Data,MATCH($F114,_Inf_Country,0),MATCH(EL$3-3,_Inf_Day,0))*$D$2
+INDEX(_Inf_Data,MATCH($F114,_Inf_Country,0),MATCH(EL$3-3,_Inf_Day,0))-INDEX(_Inf_Data,MATCH($F114,_Inf_Country,0),MATCH(EL$3-4,_Inf_Day,0))*$D$2
+INDEX(_Inf_Data,MATCH($F114,_Inf_Country,0),MATCH(EL$3-4,_Inf_Day,0))-INDEX(_Inf_Data,MATCH($F114,_Inf_Country,0),MATCH(EL$3-5,_Inf_Day,0))*$D$2)/5</f>
        <v>31.4</v>
      </c>
      <c r="EM114" s="77">
        <f t="shared" si="326"/>
        <v>32</v>
      </c>
      <c r="EN114" s="77">
        <f t="shared" si="326"/>
        <v>42.2</v>
      </c>
      <c r="EO114" s="77">
        <f t="shared" si="326"/>
        <v>44</v>
      </c>
      <c r="EP114" s="77">
        <f t="shared" si="326"/>
        <v>41.6</v>
      </c>
      <c r="EQ114" s="77">
        <f t="shared" si="326"/>
        <v>36.4</v>
      </c>
      <c r="ER114" s="77">
        <f t="shared" si="326"/>
        <v>32.200000000000003</v>
      </c>
      <c r="ES114" s="77">
        <f t="shared" si="326"/>
        <v>25</v>
      </c>
      <c r="ET114" s="77">
        <f t="shared" si="326"/>
        <v>36.4</v>
      </c>
      <c r="EU114" s="77">
        <f t="shared" si="326"/>
        <v>39.799999999999997</v>
      </c>
      <c r="EV114" s="77">
        <f t="shared" ref="EV114:FE123" si="327">(INDEX(_Inf_Data,MATCH($F114,_Inf_Country,0),MATCH(EV$3,_Inf_Day,0))-INDEX(_Inf_Data,MATCH($F114,_Inf_Country,0),MATCH(EV$3-1,_Inf_Day,0))*$D$2
+INDEX(_Inf_Data,MATCH($F114,_Inf_Country,0),MATCH(EV$3-1,_Inf_Day,0))-INDEX(_Inf_Data,MATCH($F114,_Inf_Country,0),MATCH(EV$3-2,_Inf_Day,0))*$D$2
+INDEX(_Inf_Data,MATCH($F114,_Inf_Country,0),MATCH(EV$3-2,_Inf_Day,0))-INDEX(_Inf_Data,MATCH($F114,_Inf_Country,0),MATCH(EV$3-3,_Inf_Day,0))*$D$2
+INDEX(_Inf_Data,MATCH($F114,_Inf_Country,0),MATCH(EV$3-3,_Inf_Day,0))-INDEX(_Inf_Data,MATCH($F114,_Inf_Country,0),MATCH(EV$3-4,_Inf_Day,0))*$D$2
+INDEX(_Inf_Data,MATCH($F114,_Inf_Country,0),MATCH(EV$3-4,_Inf_Day,0))-INDEX(_Inf_Data,MATCH($F114,_Inf_Country,0),MATCH(EV$3-5,_Inf_Day,0))*$D$2)/5</f>
        <v>43.8</v>
      </c>
      <c r="EW114" s="77">
        <f t="shared" si="327"/>
        <v>45.8</v>
      </c>
      <c r="EX114" s="77">
        <f t="shared" si="327"/>
        <v>44.6</v>
      </c>
      <c r="EY114" s="77">
        <f t="shared" si="327"/>
        <v>38.6</v>
      </c>
      <c r="EZ114" s="77">
        <f t="shared" si="327"/>
        <v>32.6</v>
      </c>
      <c r="FA114" s="77">
        <f t="shared" si="327"/>
        <v>27.6</v>
      </c>
      <c r="FB114" s="77">
        <f t="shared" si="327"/>
        <v>26</v>
      </c>
      <c r="FC114" s="77">
        <f t="shared" si="327"/>
        <v>22.8</v>
      </c>
      <c r="FD114" s="77">
        <f t="shared" si="327"/>
        <v>14.6</v>
      </c>
      <c r="FE114" s="77">
        <f t="shared" si="327"/>
        <v>9.6</v>
      </c>
      <c r="FF114" s="77">
        <f t="shared" ref="FF114:FU129" si="328">(INDEX(_Inf_Data,MATCH($F114,_Inf_Country,0),MATCH(FF$3,_Inf_Day,0))-INDEX(_Inf_Data,MATCH($F114,_Inf_Country,0),MATCH(FF$3-1,_Inf_Day,0))*$D$2
+INDEX(_Inf_Data,MATCH($F114,_Inf_Country,0),MATCH(FF$3-1,_Inf_Day,0))-INDEX(_Inf_Data,MATCH($F114,_Inf_Country,0),MATCH(FF$3-2,_Inf_Day,0))*$D$2
+INDEX(_Inf_Data,MATCH($F114,_Inf_Country,0),MATCH(FF$3-2,_Inf_Day,0))-INDEX(_Inf_Data,MATCH($F114,_Inf_Country,0),MATCH(FF$3-3,_Inf_Day,0))*$D$2
+INDEX(_Inf_Data,MATCH($F114,_Inf_Country,0),MATCH(FF$3-3,_Inf_Day,0))-INDEX(_Inf_Data,MATCH($F114,_Inf_Country,0),MATCH(FF$3-4,_Inf_Day,0))*$D$2
+INDEX(_Inf_Data,MATCH($F114,_Inf_Country,0),MATCH(FF$3-4,_Inf_Day,0))-INDEX(_Inf_Data,MATCH($F114,_Inf_Country,0),MATCH(FF$3-5,_Inf_Day,0))*$D$2)/5</f>
        <v>14.2</v>
      </c>
      <c r="FG114" s="77">
        <f t="shared" si="328"/>
        <v>14.4</v>
      </c>
      <c r="FH114" s="77">
        <f t="shared" si="328"/>
        <v>16.399999999999999</v>
      </c>
      <c r="FI114" s="77">
        <f t="shared" si="328"/>
        <v>21.2</v>
      </c>
      <c r="FJ114" s="77">
        <f t="shared" si="328"/>
        <v>25.4</v>
      </c>
      <c r="FK114" s="77">
        <f t="shared" si="328"/>
        <v>31.4</v>
      </c>
      <c r="FL114" s="77">
        <f t="shared" si="328"/>
        <v>33.799999999999997</v>
      </c>
      <c r="FM114" s="77">
        <f t="shared" si="328"/>
        <v>33.6</v>
      </c>
      <c r="FN114" s="77">
        <f t="shared" si="328"/>
        <v>28.4</v>
      </c>
      <c r="FO114" s="77">
        <f t="shared" si="309"/>
        <v>28.4</v>
      </c>
      <c r="FP114" s="77">
        <f t="shared" si="309"/>
        <v>28.4</v>
      </c>
      <c r="FQ114" s="77">
        <f t="shared" si="309"/>
        <v>27.6</v>
      </c>
      <c r="FR114" s="77">
        <f t="shared" si="309"/>
        <v>26</v>
      </c>
      <c r="FS114" s="77">
        <f t="shared" si="309"/>
        <v>29.8</v>
      </c>
      <c r="FT114" s="77">
        <f t="shared" si="309"/>
        <v>25.8</v>
      </c>
      <c r="FU114" s="77">
        <f t="shared" si="309"/>
        <v>17.600000000000001</v>
      </c>
      <c r="FV114" s="77">
        <f t="shared" si="312"/>
        <v>14.6</v>
      </c>
      <c r="FW114" s="77">
        <f t="shared" si="312"/>
        <v>13.4</v>
      </c>
      <c r="FX114" s="77">
        <f t="shared" si="312"/>
        <v>14.8</v>
      </c>
      <c r="FY114" s="77">
        <f t="shared" si="312"/>
        <v>15</v>
      </c>
      <c r="FZ114" s="77">
        <f t="shared" si="312"/>
        <v>12.6</v>
      </c>
      <c r="GA114" s="77">
        <f t="shared" si="312"/>
        <v>10.8</v>
      </c>
      <c r="GB114" s="77">
        <f t="shared" si="312"/>
        <v>10.6</v>
      </c>
      <c r="GC114" s="77">
        <f t="shared" si="312"/>
        <v>5.8</v>
      </c>
      <c r="GD114" s="77">
        <f t="shared" si="312"/>
        <v>6.8</v>
      </c>
      <c r="GE114" s="77">
        <f t="shared" si="312"/>
        <v>11.2</v>
      </c>
      <c r="GF114" s="77">
        <f t="shared" si="312"/>
        <v>12</v>
      </c>
      <c r="GG114" s="77">
        <f t="shared" si="312"/>
        <v>10.4</v>
      </c>
      <c r="GH114" s="77">
        <f t="shared" si="312"/>
        <v>8.4</v>
      </c>
      <c r="GI114" s="77">
        <f t="shared" si="312"/>
        <v>7.4</v>
      </c>
      <c r="GJ114" s="77">
        <f t="shared" si="312"/>
        <v>5.4</v>
      </c>
      <c r="GK114" s="77" t="e">
        <f t="shared" si="312"/>
        <v>#N/A</v>
      </c>
      <c r="GL114" s="77" t="e">
        <f t="shared" si="311"/>
        <v>#N/A</v>
      </c>
      <c r="GM114" s="77" t="e">
        <f t="shared" si="311"/>
        <v>#N/A</v>
      </c>
      <c r="GN114" s="77" t="e">
        <f t="shared" si="311"/>
        <v>#N/A</v>
      </c>
      <c r="GO114" s="77" t="e">
        <f t="shared" si="311"/>
        <v>#N/A</v>
      </c>
      <c r="GP114" s="77" t="e">
        <f t="shared" si="311"/>
        <v>#N/A</v>
      </c>
      <c r="GQ114" s="77" t="e">
        <f t="shared" si="311"/>
        <v>#N/A</v>
      </c>
      <c r="GR114" s="77" t="e">
        <f t="shared" si="311"/>
        <v>#N/A</v>
      </c>
      <c r="GS114" s="77" t="e">
        <f t="shared" si="311"/>
        <v>#N/A</v>
      </c>
      <c r="GT114">
        <v>1</v>
      </c>
      <c r="GV114" s="10">
        <f t="shared" ref="GV114:HB123" ca="1" si="329">HLOOKUP(TODAY()-GV$3,$C$3:$FN$252,ROW()-2)</f>
        <v>28.4</v>
      </c>
      <c r="GW114" s="10">
        <f t="shared" ca="1" si="329"/>
        <v>28.4</v>
      </c>
      <c r="GX114" s="10">
        <f t="shared" ca="1" si="329"/>
        <v>28.4</v>
      </c>
      <c r="GY114" s="10">
        <f t="shared" ca="1" si="329"/>
        <v>28.4</v>
      </c>
      <c r="GZ114" s="10">
        <f t="shared" ca="1" si="329"/>
        <v>28.4</v>
      </c>
      <c r="HA114" s="10">
        <f t="shared" ca="1" si="329"/>
        <v>28.4</v>
      </c>
      <c r="HB114" s="10">
        <f t="shared" ca="1" si="329"/>
        <v>28.4</v>
      </c>
      <c r="HC114" s="10">
        <f t="shared" ca="1" si="226"/>
        <v>28.400000000000002</v>
      </c>
      <c r="HD114" s="10" t="b">
        <f t="shared" ca="1" si="254"/>
        <v>0</v>
      </c>
      <c r="HE114" s="10">
        <f t="array" ref="HE114">MAX(IF(ISNA(L114:FN114),"",L114:FN114))</f>
        <v>45.8</v>
      </c>
      <c r="HF114" s="49">
        <f ca="1">HC114/HW114</f>
        <v>0.65871438038436059</v>
      </c>
      <c r="HG114" t="str">
        <f t="shared" si="227"/>
        <v>Africa</v>
      </c>
      <c r="HH114" t="str">
        <f t="shared" si="228"/>
        <v>Mali</v>
      </c>
      <c r="HI114" s="10">
        <f t="shared" si="229"/>
        <v>45.8</v>
      </c>
      <c r="HJ114" s="10">
        <f t="shared" ca="1" si="230"/>
        <v>2494</v>
      </c>
      <c r="HK114" s="10">
        <f t="shared" ca="1" si="231"/>
        <v>0</v>
      </c>
      <c r="HL114" s="10">
        <f t="shared" ca="1" si="232"/>
        <v>0</v>
      </c>
      <c r="HM114" s="10">
        <f t="shared" ca="1" si="233"/>
        <v>0</v>
      </c>
      <c r="HN114" s="10">
        <f t="shared" ca="1" si="234"/>
        <v>16000000</v>
      </c>
      <c r="HO114" s="10">
        <f t="shared" ca="1" si="235"/>
        <v>0</v>
      </c>
      <c r="HP114">
        <f t="array" ref="HP114">LARGE(IF(ISNA(L114:FN114),"",L114:FN114),HP$2)</f>
        <v>45.8</v>
      </c>
      <c r="HQ114">
        <f t="array" ref="HQ114">LARGE(IF(ISNA(M114:GT114),"",M114:GT114),HQ$2)</f>
        <v>44.6</v>
      </c>
      <c r="HR114">
        <f t="array" ref="HR114">LARGE(IF(ISNA(N114:GU114),"",N114:GU114),HR$2)</f>
        <v>44</v>
      </c>
      <c r="HS114">
        <f t="array" aca="1" ref="HS114" ca="1">LARGE(IF(ISNA(O114:GV114),"",O114:GV114),HS$2)</f>
        <v>43.8</v>
      </c>
      <c r="HT114">
        <f t="array" aca="1" ref="HT114" ca="1">LARGE(IF(ISNA(P114:GW114),"",P114:GW114),HT$2)</f>
        <v>42.2</v>
      </c>
      <c r="HU114">
        <f t="array" aca="1" ref="HU114" ca="1">LARGE(IF(ISNA(Q114:GX114),"",Q114:GX114),HU$2)</f>
        <v>41.6</v>
      </c>
      <c r="HV114">
        <f t="array" aca="1" ref="HV114" ca="1">LARGE(IF(ISNA(R114:GY114),"",R114:GY114),HV$2)</f>
        <v>39.799999999999997</v>
      </c>
      <c r="HW114">
        <f t="shared" ca="1" si="236"/>
        <v>43.114285714285714</v>
      </c>
    </row>
    <row r="115" spans="1:231" ht="30" customHeight="1" x14ac:dyDescent="0.55000000000000004">
      <c r="A115">
        <f t="shared" si="219"/>
        <v>214</v>
      </c>
      <c r="B115" s="78">
        <f>VLOOKUP(F115,Countries!$D$5:$F$255,3,FALSE)</f>
        <v>1340000</v>
      </c>
      <c r="C115" s="83">
        <f t="shared" ca="1" si="220"/>
        <v>0.58280254777070073</v>
      </c>
      <c r="D115" s="77" t="str">
        <f>VLOOKUP(F115,Countries!$D$5:$E$254,2,FALSE)</f>
        <v>USA</v>
      </c>
      <c r="E115" s="77" t="str">
        <f>VLOOKUP(F115,Countries!$D$5:$G$254,4,FALSE)</f>
        <v>_USA</v>
      </c>
      <c r="F115" s="77" t="str">
        <f>Infections!A213</f>
        <v>Maine</v>
      </c>
      <c r="G115" s="78">
        <f t="shared" ca="1" si="221"/>
        <v>3722</v>
      </c>
      <c r="H115" s="78">
        <f t="shared" ca="1" si="222"/>
        <v>36.6</v>
      </c>
      <c r="I115" s="97" t="str">
        <f t="shared" si="223"/>
        <v>Maine</v>
      </c>
      <c r="J115" s="77">
        <f t="shared" si="224"/>
        <v>0</v>
      </c>
      <c r="K115" s="77">
        <f t="shared" si="225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.2</v>
      </c>
      <c r="BI115" s="77">
        <f t="shared" si="317"/>
        <v>0.6</v>
      </c>
      <c r="BJ115" s="77">
        <f t="shared" si="318"/>
        <v>0.6</v>
      </c>
      <c r="BK115" s="77">
        <f t="shared" si="318"/>
        <v>0.4</v>
      </c>
      <c r="BL115" s="77">
        <f t="shared" si="318"/>
        <v>3.4</v>
      </c>
      <c r="BM115" s="77">
        <f t="shared" si="318"/>
        <v>5</v>
      </c>
      <c r="BN115" s="77">
        <f t="shared" si="318"/>
        <v>6.4</v>
      </c>
      <c r="BO115" s="77">
        <f t="shared" si="318"/>
        <v>9.8000000000000007</v>
      </c>
      <c r="BP115" s="77">
        <f t="shared" si="318"/>
        <v>10.8</v>
      </c>
      <c r="BQ115" s="77">
        <f t="shared" si="318"/>
        <v>10.6</v>
      </c>
      <c r="BR115" s="77">
        <f t="shared" si="318"/>
        <v>12.6</v>
      </c>
      <c r="BS115" s="77">
        <f t="shared" si="318"/>
        <v>14.4</v>
      </c>
      <c r="BT115" s="77">
        <f t="shared" si="319"/>
        <v>13.2</v>
      </c>
      <c r="BU115" s="77">
        <f t="shared" si="319"/>
        <v>17.2</v>
      </c>
      <c r="BV115" s="77">
        <f t="shared" si="319"/>
        <v>17</v>
      </c>
      <c r="BW115" s="77">
        <f t="shared" si="319"/>
        <v>15.8</v>
      </c>
      <c r="BX115" s="77">
        <f t="shared" si="319"/>
        <v>20.8</v>
      </c>
      <c r="BY115" s="77">
        <f t="shared" si="319"/>
        <v>27</v>
      </c>
      <c r="BZ115" s="77">
        <f t="shared" si="319"/>
        <v>26.6</v>
      </c>
      <c r="CA115" s="77">
        <f t="shared" si="319"/>
        <v>29.6</v>
      </c>
      <c r="CB115" s="77">
        <f t="shared" si="319"/>
        <v>27</v>
      </c>
      <c r="CC115" s="77">
        <f t="shared" si="319"/>
        <v>33</v>
      </c>
      <c r="CD115" s="77">
        <f t="shared" si="320"/>
        <v>35.799999999999997</v>
      </c>
      <c r="CE115" s="77">
        <f t="shared" si="320"/>
        <v>36.200000000000003</v>
      </c>
      <c r="CF115" s="77">
        <f t="shared" si="320"/>
        <v>33.4</v>
      </c>
      <c r="CG115" s="77">
        <f t="shared" si="320"/>
        <v>39.200000000000003</v>
      </c>
      <c r="CH115" s="77">
        <f t="shared" si="320"/>
        <v>28.6</v>
      </c>
      <c r="CI115" s="77">
        <f t="shared" si="320"/>
        <v>21</v>
      </c>
      <c r="CJ115" s="77">
        <f t="shared" si="320"/>
        <v>20.8</v>
      </c>
      <c r="CK115" s="77">
        <f t="shared" si="320"/>
        <v>23.2</v>
      </c>
      <c r="CL115" s="77">
        <f t="shared" si="320"/>
        <v>23.4</v>
      </c>
      <c r="CM115" s="77">
        <f t="shared" si="320"/>
        <v>22.8</v>
      </c>
      <c r="CN115" s="77">
        <f t="shared" si="321"/>
        <v>32.200000000000003</v>
      </c>
      <c r="CO115" s="77">
        <f t="shared" si="321"/>
        <v>35</v>
      </c>
      <c r="CP115" s="77">
        <f t="shared" si="321"/>
        <v>36.799999999999997</v>
      </c>
      <c r="CQ115" s="77">
        <f t="shared" si="321"/>
        <v>36</v>
      </c>
      <c r="CR115" s="77">
        <f t="shared" si="321"/>
        <v>38.799999999999997</v>
      </c>
      <c r="CS115" s="77">
        <f t="shared" si="321"/>
        <v>29.8</v>
      </c>
      <c r="CT115" s="77">
        <f t="shared" si="321"/>
        <v>26.4</v>
      </c>
      <c r="CU115" s="77">
        <f t="shared" si="321"/>
        <v>21</v>
      </c>
      <c r="CV115" s="77">
        <f t="shared" si="321"/>
        <v>18.399999999999999</v>
      </c>
      <c r="CW115" s="77">
        <f t="shared" si="321"/>
        <v>16</v>
      </c>
      <c r="CX115" s="77">
        <f t="shared" si="322"/>
        <v>18</v>
      </c>
      <c r="CY115" s="77">
        <f t="shared" si="322"/>
        <v>19.600000000000001</v>
      </c>
      <c r="CZ115" s="77">
        <f t="shared" si="322"/>
        <v>18</v>
      </c>
      <c r="DA115" s="77">
        <f t="shared" si="322"/>
        <v>25.4</v>
      </c>
      <c r="DB115" s="77">
        <f t="shared" si="322"/>
        <v>23.2</v>
      </c>
      <c r="DC115" s="77">
        <f t="shared" si="322"/>
        <v>20.6</v>
      </c>
      <c r="DD115" s="77">
        <f t="shared" si="322"/>
        <v>18.2</v>
      </c>
      <c r="DE115" s="77">
        <f t="shared" si="322"/>
        <v>26</v>
      </c>
      <c r="DF115" s="77">
        <f t="shared" si="322"/>
        <v>21.6</v>
      </c>
      <c r="DG115" s="77">
        <f t="shared" si="322"/>
        <v>26</v>
      </c>
      <c r="DH115" s="77">
        <f t="shared" si="323"/>
        <v>29</v>
      </c>
      <c r="DI115" s="77">
        <f t="shared" si="323"/>
        <v>29.8</v>
      </c>
      <c r="DJ115" s="77">
        <f t="shared" si="323"/>
        <v>26.2</v>
      </c>
      <c r="DK115" s="77">
        <f t="shared" si="323"/>
        <v>26.2</v>
      </c>
      <c r="DL115" s="77">
        <f t="shared" si="323"/>
        <v>35.4</v>
      </c>
      <c r="DM115" s="77">
        <f t="shared" si="323"/>
        <v>37.799999999999997</v>
      </c>
      <c r="DN115" s="77">
        <f t="shared" si="323"/>
        <v>40.6</v>
      </c>
      <c r="DO115" s="77">
        <f t="shared" si="323"/>
        <v>42</v>
      </c>
      <c r="DP115" s="77">
        <f t="shared" si="323"/>
        <v>41.6</v>
      </c>
      <c r="DQ115" s="77">
        <f t="shared" si="323"/>
        <v>29.4</v>
      </c>
      <c r="DR115" s="77">
        <f t="shared" si="324"/>
        <v>28.2</v>
      </c>
      <c r="DS115" s="77">
        <f t="shared" si="324"/>
        <v>31.4</v>
      </c>
      <c r="DT115" s="77">
        <f t="shared" si="324"/>
        <v>33.4</v>
      </c>
      <c r="DU115" s="77">
        <f t="shared" si="324"/>
        <v>37.200000000000003</v>
      </c>
      <c r="DV115" s="77">
        <f t="shared" si="324"/>
        <v>42</v>
      </c>
      <c r="DW115" s="77">
        <f t="shared" si="324"/>
        <v>39.6</v>
      </c>
      <c r="DX115" s="77">
        <f t="shared" si="324"/>
        <v>35.200000000000003</v>
      </c>
      <c r="DY115" s="77">
        <f t="shared" si="324"/>
        <v>43.2</v>
      </c>
      <c r="DZ115" s="77">
        <f t="shared" si="324"/>
        <v>45.8</v>
      </c>
      <c r="EA115" s="77">
        <f t="shared" si="324"/>
        <v>52.2</v>
      </c>
      <c r="EB115" s="77">
        <f t="shared" si="325"/>
        <v>60</v>
      </c>
      <c r="EC115" s="77">
        <f t="shared" si="325"/>
        <v>62.8</v>
      </c>
      <c r="ED115" s="77">
        <f t="shared" si="325"/>
        <v>51</v>
      </c>
      <c r="EE115" s="77">
        <f t="shared" si="325"/>
        <v>46.4</v>
      </c>
      <c r="EF115" s="77">
        <f t="shared" si="325"/>
        <v>37.799999999999997</v>
      </c>
      <c r="EG115" s="77">
        <f t="shared" si="325"/>
        <v>35.200000000000003</v>
      </c>
      <c r="EH115" s="77">
        <f t="shared" si="325"/>
        <v>34.200000000000003</v>
      </c>
      <c r="EI115" s="77">
        <f t="shared" si="325"/>
        <v>41.6</v>
      </c>
      <c r="EJ115" s="77">
        <f t="shared" si="325"/>
        <v>43.2</v>
      </c>
      <c r="EK115" s="77">
        <f t="shared" si="325"/>
        <v>42.4</v>
      </c>
      <c r="EL115" s="77">
        <f t="shared" si="326"/>
        <v>37.6</v>
      </c>
      <c r="EM115" s="77">
        <f t="shared" si="326"/>
        <v>38.4</v>
      </c>
      <c r="EN115" s="77">
        <f t="shared" si="326"/>
        <v>32.799999999999997</v>
      </c>
      <c r="EO115" s="77">
        <f t="shared" si="326"/>
        <v>31.4</v>
      </c>
      <c r="EP115" s="77">
        <f t="shared" si="326"/>
        <v>35</v>
      </c>
      <c r="EQ115" s="77">
        <f t="shared" si="326"/>
        <v>38.6</v>
      </c>
      <c r="ER115" s="77">
        <f t="shared" si="326"/>
        <v>34</v>
      </c>
      <c r="ES115" s="77">
        <f t="shared" si="326"/>
        <v>32</v>
      </c>
      <c r="ET115" s="77">
        <f t="shared" si="326"/>
        <v>31</v>
      </c>
      <c r="EU115" s="77">
        <f t="shared" si="326"/>
        <v>28.6</v>
      </c>
      <c r="EV115" s="77">
        <f t="shared" si="327"/>
        <v>30.2</v>
      </c>
      <c r="EW115" s="77">
        <f t="shared" si="327"/>
        <v>33.799999999999997</v>
      </c>
      <c r="EX115" s="77">
        <f t="shared" si="327"/>
        <v>37.4</v>
      </c>
      <c r="EY115" s="77">
        <f t="shared" si="327"/>
        <v>34.6</v>
      </c>
      <c r="EZ115" s="77">
        <f t="shared" si="327"/>
        <v>30.4</v>
      </c>
      <c r="FA115" s="77">
        <f t="shared" si="327"/>
        <v>23</v>
      </c>
      <c r="FB115" s="77">
        <f t="shared" si="327"/>
        <v>24.2</v>
      </c>
      <c r="FC115" s="77">
        <f t="shared" si="327"/>
        <v>24</v>
      </c>
      <c r="FD115" s="77">
        <f t="shared" si="327"/>
        <v>25.6</v>
      </c>
      <c r="FE115" s="77">
        <f t="shared" si="327"/>
        <v>27.6</v>
      </c>
      <c r="FF115" s="77">
        <f t="shared" si="328"/>
        <v>27</v>
      </c>
      <c r="FG115" s="77">
        <f t="shared" si="328"/>
        <v>23.6</v>
      </c>
      <c r="FH115" s="77">
        <f t="shared" si="328"/>
        <v>20.8</v>
      </c>
      <c r="FI115" s="77">
        <f t="shared" si="328"/>
        <v>26.4</v>
      </c>
      <c r="FJ115" s="77">
        <f t="shared" si="328"/>
        <v>29</v>
      </c>
      <c r="FK115" s="77">
        <f t="shared" si="328"/>
        <v>36.6</v>
      </c>
      <c r="FL115" s="77">
        <f t="shared" si="328"/>
        <v>39</v>
      </c>
      <c r="FM115" s="77">
        <f t="shared" si="328"/>
        <v>40.4</v>
      </c>
      <c r="FN115" s="77">
        <f t="shared" si="328"/>
        <v>36.6</v>
      </c>
      <c r="FO115" s="77">
        <f t="shared" si="309"/>
        <v>38.4</v>
      </c>
      <c r="FP115" s="77">
        <f t="shared" si="309"/>
        <v>34.799999999999997</v>
      </c>
      <c r="FQ115" s="77">
        <f t="shared" si="309"/>
        <v>36.4</v>
      </c>
      <c r="FR115" s="77">
        <f t="shared" si="309"/>
        <v>35.6</v>
      </c>
      <c r="FS115" s="77">
        <f t="shared" si="309"/>
        <v>32.4</v>
      </c>
      <c r="FT115" s="77">
        <f t="shared" si="309"/>
        <v>25.8</v>
      </c>
      <c r="FU115" s="77">
        <f t="shared" si="309"/>
        <v>22.4</v>
      </c>
      <c r="FV115" s="77">
        <f t="shared" si="312"/>
        <v>17.399999999999999</v>
      </c>
      <c r="FW115" s="77">
        <f t="shared" si="312"/>
        <v>17.8</v>
      </c>
      <c r="FX115" s="77">
        <f t="shared" si="312"/>
        <v>16.8</v>
      </c>
      <c r="FY115" s="77">
        <f t="shared" si="312"/>
        <v>19.399999999999999</v>
      </c>
      <c r="FZ115" s="77">
        <f t="shared" si="312"/>
        <v>19.8</v>
      </c>
      <c r="GA115" s="77">
        <f t="shared" si="312"/>
        <v>19.600000000000001</v>
      </c>
      <c r="GB115" s="77">
        <f t="shared" si="312"/>
        <v>16</v>
      </c>
      <c r="GC115" s="77">
        <f t="shared" si="312"/>
        <v>15.8</v>
      </c>
      <c r="GD115" s="77">
        <f t="shared" si="312"/>
        <v>15.6</v>
      </c>
      <c r="GE115" s="77">
        <f t="shared" si="312"/>
        <v>19.399999999999999</v>
      </c>
      <c r="GF115" s="77">
        <f t="shared" si="312"/>
        <v>17.399999999999999</v>
      </c>
      <c r="GG115" s="77">
        <f t="shared" si="312"/>
        <v>24.2</v>
      </c>
      <c r="GH115" s="77">
        <f t="shared" si="312"/>
        <v>26.6</v>
      </c>
      <c r="GI115" s="77">
        <f t="shared" si="312"/>
        <v>25</v>
      </c>
      <c r="GJ115" s="77">
        <f t="shared" si="312"/>
        <v>17.2</v>
      </c>
      <c r="GK115" s="77" t="e">
        <f t="shared" si="312"/>
        <v>#N/A</v>
      </c>
      <c r="GL115" s="77" t="e">
        <f t="shared" si="311"/>
        <v>#N/A</v>
      </c>
      <c r="GM115" s="77" t="e">
        <f t="shared" si="311"/>
        <v>#N/A</v>
      </c>
      <c r="GN115" s="77" t="e">
        <f t="shared" si="311"/>
        <v>#N/A</v>
      </c>
      <c r="GO115" s="77" t="e">
        <f t="shared" si="311"/>
        <v>#N/A</v>
      </c>
      <c r="GP115" s="77" t="e">
        <f t="shared" si="311"/>
        <v>#N/A</v>
      </c>
      <c r="GQ115" s="77" t="e">
        <f t="shared" si="311"/>
        <v>#N/A</v>
      </c>
      <c r="GR115" s="77" t="e">
        <f t="shared" si="311"/>
        <v>#N/A</v>
      </c>
      <c r="GS115" s="77" t="e">
        <f t="shared" si="311"/>
        <v>#N/A</v>
      </c>
      <c r="GT115">
        <v>1</v>
      </c>
      <c r="GV115" s="10">
        <f t="shared" ca="1" si="329"/>
        <v>36.6</v>
      </c>
      <c r="GW115" s="10">
        <f t="shared" ca="1" si="329"/>
        <v>36.6</v>
      </c>
      <c r="GX115" s="10">
        <f t="shared" ca="1" si="329"/>
        <v>36.6</v>
      </c>
      <c r="GY115" s="10">
        <f t="shared" ca="1" si="329"/>
        <v>36.6</v>
      </c>
      <c r="GZ115" s="10">
        <f t="shared" ca="1" si="329"/>
        <v>36.6</v>
      </c>
      <c r="HA115" s="10">
        <f t="shared" ca="1" si="329"/>
        <v>36.6</v>
      </c>
      <c r="HB115" s="10">
        <f t="shared" ca="1" si="329"/>
        <v>36.6</v>
      </c>
      <c r="HC115" s="10">
        <f t="shared" ca="1" si="226"/>
        <v>36.6</v>
      </c>
      <c r="HD115" s="10" t="b">
        <f t="shared" ca="1" si="254"/>
        <v>0</v>
      </c>
      <c r="HE115" s="10">
        <f t="array" ref="HE115">MAX(IF(ISNA(L115:FN115),"",L115:FN115))</f>
        <v>62.8</v>
      </c>
      <c r="HF115" s="49">
        <f ca="1">HC115/HE115</f>
        <v>0.58280254777070073</v>
      </c>
      <c r="HG115" t="str">
        <f t="shared" si="227"/>
        <v>USA</v>
      </c>
      <c r="HH115" t="str">
        <f t="shared" si="228"/>
        <v>Maine</v>
      </c>
      <c r="HI115" s="10">
        <f t="shared" si="229"/>
        <v>62.8</v>
      </c>
      <c r="HJ115" s="10">
        <f t="shared" ca="1" si="230"/>
        <v>3722</v>
      </c>
      <c r="HK115">
        <f t="shared" ca="1" si="231"/>
        <v>0</v>
      </c>
      <c r="HL115">
        <f t="shared" ca="1" si="232"/>
        <v>0</v>
      </c>
      <c r="HM115">
        <f t="shared" ca="1" si="233"/>
        <v>0</v>
      </c>
      <c r="HN115">
        <f t="shared" ca="1" si="234"/>
        <v>1340000</v>
      </c>
      <c r="HO115">
        <f t="shared" ca="1" si="235"/>
        <v>0</v>
      </c>
      <c r="HP115">
        <f t="array" ref="HP115">LARGE(IF(ISNA(L115:FN115),"",L115:FN115),HP$2)</f>
        <v>62.8</v>
      </c>
      <c r="HQ115">
        <f t="array" ref="HQ115">LARGE(IF(ISNA(M115:GT115),"",M115:GT115),HQ$2)</f>
        <v>60</v>
      </c>
      <c r="HR115">
        <f t="array" ref="HR115">LARGE(IF(ISNA(N115:GU115),"",N115:GU115),HR$2)</f>
        <v>52.2</v>
      </c>
      <c r="HS115">
        <f t="array" aca="1" ref="HS115" ca="1">LARGE(IF(ISNA(O115:GV115),"",O115:GV115),HS$2)</f>
        <v>51</v>
      </c>
      <c r="HT115">
        <f t="array" aca="1" ref="HT115" ca="1">LARGE(IF(ISNA(P115:GW115),"",P115:GW115),HT$2)</f>
        <v>46.4</v>
      </c>
      <c r="HU115">
        <f t="array" aca="1" ref="HU115" ca="1">LARGE(IF(ISNA(Q115:GX115),"",Q115:GX115),HU$2)</f>
        <v>45.8</v>
      </c>
      <c r="HV115">
        <f t="array" aca="1" ref="HV115" ca="1">LARGE(IF(ISNA(R115:GY115),"",R115:GY115),HV$2)</f>
        <v>43.2</v>
      </c>
      <c r="HW115">
        <f t="shared" ca="1" si="236"/>
        <v>51.628571428571426</v>
      </c>
    </row>
    <row r="116" spans="1:231" ht="30" customHeight="1" x14ac:dyDescent="0.55000000000000004">
      <c r="A116">
        <f t="shared" si="219"/>
        <v>62</v>
      </c>
      <c r="B116" s="78">
        <f>VLOOKUP(F116,Countries!$D$5:$F$255,3,FALSE)</f>
        <v>700000</v>
      </c>
      <c r="C116" s="83">
        <f t="shared" ca="1" si="220"/>
        <v>0</v>
      </c>
      <c r="D116" s="77" t="str">
        <f>VLOOKUP(F116,Countries!$D$5:$E$254,2,FALSE)</f>
        <v>Africa</v>
      </c>
      <c r="E116" s="77" t="str">
        <f>VLOOKUP(F116,Countries!$D$5:$G$254,4,FALSE)</f>
        <v>CeSoAfrica</v>
      </c>
      <c r="F116" s="77" t="str">
        <f>Infections!A58</f>
        <v>Equatorial Guinea</v>
      </c>
      <c r="G116" s="78">
        <f t="shared" ca="1" si="221"/>
        <v>3071</v>
      </c>
      <c r="H116" s="78">
        <f t="shared" ca="1" si="222"/>
        <v>0</v>
      </c>
      <c r="I116" s="97" t="str">
        <f t="shared" si="223"/>
        <v>Equatorial Guinea</v>
      </c>
      <c r="J116" s="77">
        <f t="shared" si="224"/>
        <v>0</v>
      </c>
      <c r="K116" s="77">
        <f t="shared" si="225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.2</v>
      </c>
      <c r="BL116" s="77">
        <f t="shared" si="318"/>
        <v>0.2</v>
      </c>
      <c r="BM116" s="77">
        <f t="shared" si="318"/>
        <v>0.2</v>
      </c>
      <c r="BN116" s="77">
        <f t="shared" si="318"/>
        <v>0.8</v>
      </c>
      <c r="BO116" s="77">
        <f t="shared" si="318"/>
        <v>1.2</v>
      </c>
      <c r="BP116" s="77">
        <f t="shared" si="318"/>
        <v>1</v>
      </c>
      <c r="BQ116" s="77">
        <f t="shared" si="318"/>
        <v>1</v>
      </c>
      <c r="BR116" s="77">
        <f t="shared" si="318"/>
        <v>1</v>
      </c>
      <c r="BS116" s="77">
        <f t="shared" si="318"/>
        <v>1</v>
      </c>
      <c r="BT116" s="77">
        <f t="shared" si="319"/>
        <v>0.6</v>
      </c>
      <c r="BU116" s="77">
        <f t="shared" si="319"/>
        <v>0.6</v>
      </c>
      <c r="BV116" s="77">
        <f t="shared" si="319"/>
        <v>1.2</v>
      </c>
      <c r="BW116" s="77">
        <f t="shared" si="319"/>
        <v>1.2</v>
      </c>
      <c r="BX116" s="77">
        <f t="shared" si="319"/>
        <v>0.6</v>
      </c>
      <c r="BY116" s="77">
        <f t="shared" si="319"/>
        <v>0.6</v>
      </c>
      <c r="BZ116" s="77">
        <f t="shared" si="319"/>
        <v>0.6</v>
      </c>
      <c r="CA116" s="77">
        <f t="shared" si="319"/>
        <v>0</v>
      </c>
      <c r="CB116" s="77">
        <f t="shared" si="319"/>
        <v>0.6</v>
      </c>
      <c r="CC116" s="77">
        <f t="shared" si="319"/>
        <v>0.6</v>
      </c>
      <c r="CD116" s="77">
        <f t="shared" si="320"/>
        <v>0.8</v>
      </c>
      <c r="CE116" s="77">
        <f t="shared" si="320"/>
        <v>0.8</v>
      </c>
      <c r="CF116" s="77">
        <f t="shared" si="320"/>
        <v>0.8</v>
      </c>
      <c r="CG116" s="77">
        <f t="shared" si="320"/>
        <v>0.2</v>
      </c>
      <c r="CH116" s="77">
        <f t="shared" si="320"/>
        <v>0.2</v>
      </c>
      <c r="CI116" s="77">
        <f t="shared" si="320"/>
        <v>0.4</v>
      </c>
      <c r="CJ116" s="77">
        <f t="shared" si="320"/>
        <v>0.4</v>
      </c>
      <c r="CK116" s="77">
        <f t="shared" si="320"/>
        <v>0.4</v>
      </c>
      <c r="CL116" s="77">
        <f t="shared" si="320"/>
        <v>0.4</v>
      </c>
      <c r="CM116" s="77">
        <f t="shared" si="320"/>
        <v>1</v>
      </c>
      <c r="CN116" s="77">
        <f t="shared" si="321"/>
        <v>0.6</v>
      </c>
      <c r="CO116" s="77">
        <f t="shared" si="321"/>
        <v>4.5999999999999996</v>
      </c>
      <c r="CP116" s="77">
        <f t="shared" si="321"/>
        <v>6.6</v>
      </c>
      <c r="CQ116" s="77">
        <f t="shared" si="321"/>
        <v>6.6</v>
      </c>
      <c r="CR116" s="77">
        <f t="shared" si="321"/>
        <v>11.6</v>
      </c>
      <c r="CS116" s="77">
        <f t="shared" si="321"/>
        <v>11.6</v>
      </c>
      <c r="CT116" s="77">
        <f t="shared" si="321"/>
        <v>7.6</v>
      </c>
      <c r="CU116" s="77">
        <f t="shared" si="321"/>
        <v>5.6</v>
      </c>
      <c r="CV116" s="77">
        <f t="shared" si="321"/>
        <v>6.4</v>
      </c>
      <c r="CW116" s="77">
        <f t="shared" si="321"/>
        <v>1</v>
      </c>
      <c r="CX116" s="77">
        <f t="shared" si="322"/>
        <v>1</v>
      </c>
      <c r="CY116" s="77">
        <f t="shared" si="322"/>
        <v>27</v>
      </c>
      <c r="CZ116" s="77">
        <f t="shared" si="322"/>
        <v>35.799999999999997</v>
      </c>
      <c r="DA116" s="77">
        <f t="shared" si="322"/>
        <v>35</v>
      </c>
      <c r="DB116" s="77">
        <f t="shared" si="322"/>
        <v>34.799999999999997</v>
      </c>
      <c r="DC116" s="77">
        <f t="shared" si="322"/>
        <v>46.2</v>
      </c>
      <c r="DD116" s="77">
        <f t="shared" si="322"/>
        <v>20.2</v>
      </c>
      <c r="DE116" s="77">
        <f t="shared" si="322"/>
        <v>11.4</v>
      </c>
      <c r="DF116" s="77">
        <f t="shared" si="322"/>
        <v>11.4</v>
      </c>
      <c r="DG116" s="77">
        <f t="shared" si="322"/>
        <v>11.4</v>
      </c>
      <c r="DH116" s="77">
        <f t="shared" si="323"/>
        <v>0</v>
      </c>
      <c r="DI116" s="77">
        <f t="shared" si="323"/>
        <v>0</v>
      </c>
      <c r="DJ116" s="77">
        <f t="shared" si="323"/>
        <v>0</v>
      </c>
      <c r="DK116" s="77">
        <f t="shared" si="323"/>
        <v>24.8</v>
      </c>
      <c r="DL116" s="77">
        <f t="shared" si="323"/>
        <v>24.8</v>
      </c>
      <c r="DM116" s="77">
        <f t="shared" si="323"/>
        <v>24.8</v>
      </c>
      <c r="DN116" s="77">
        <f t="shared" si="323"/>
        <v>24.8</v>
      </c>
      <c r="DO116" s="77">
        <f t="shared" si="323"/>
        <v>24.8</v>
      </c>
      <c r="DP116" s="77">
        <f t="shared" si="323"/>
        <v>0</v>
      </c>
      <c r="DQ116" s="77">
        <f t="shared" si="323"/>
        <v>0</v>
      </c>
      <c r="DR116" s="77">
        <f t="shared" si="324"/>
        <v>16.600000000000001</v>
      </c>
      <c r="DS116" s="77">
        <f t="shared" si="324"/>
        <v>28.8</v>
      </c>
      <c r="DT116" s="77">
        <f t="shared" si="324"/>
        <v>31</v>
      </c>
      <c r="DU116" s="77">
        <f t="shared" si="324"/>
        <v>31</v>
      </c>
      <c r="DV116" s="77">
        <f t="shared" si="324"/>
        <v>31</v>
      </c>
      <c r="DW116" s="77">
        <f t="shared" si="324"/>
        <v>39.4</v>
      </c>
      <c r="DX116" s="77">
        <f t="shared" si="324"/>
        <v>48.4</v>
      </c>
      <c r="DY116" s="77">
        <f t="shared" si="324"/>
        <v>59.2</v>
      </c>
      <c r="DZ116" s="77">
        <f t="shared" si="324"/>
        <v>61.8</v>
      </c>
      <c r="EA116" s="77">
        <f t="shared" si="324"/>
        <v>73.2</v>
      </c>
      <c r="EB116" s="77">
        <f t="shared" si="325"/>
        <v>48.2</v>
      </c>
      <c r="EC116" s="77">
        <f t="shared" si="325"/>
        <v>27</v>
      </c>
      <c r="ED116" s="77">
        <f t="shared" si="325"/>
        <v>30.6</v>
      </c>
      <c r="EE116" s="77">
        <f t="shared" si="325"/>
        <v>28</v>
      </c>
      <c r="EF116" s="77">
        <f t="shared" si="325"/>
        <v>16.600000000000001</v>
      </c>
      <c r="EG116" s="77">
        <f t="shared" si="325"/>
        <v>16.600000000000001</v>
      </c>
      <c r="EH116" s="77">
        <f t="shared" si="325"/>
        <v>69.2</v>
      </c>
      <c r="EI116" s="77">
        <f t="shared" si="325"/>
        <v>52.6</v>
      </c>
      <c r="EJ116" s="77">
        <f t="shared" si="325"/>
        <v>52.6</v>
      </c>
      <c r="EK116" s="77">
        <f t="shared" si="325"/>
        <v>52.6</v>
      </c>
      <c r="EL116" s="77">
        <f t="shared" si="326"/>
        <v>52.6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71.599999999999994</v>
      </c>
      <c r="FA116" s="77">
        <f t="shared" si="327"/>
        <v>71.599999999999994</v>
      </c>
      <c r="FB116" s="77">
        <f t="shared" si="327"/>
        <v>71.599999999999994</v>
      </c>
      <c r="FC116" s="77">
        <f t="shared" si="327"/>
        <v>71.599999999999994</v>
      </c>
      <c r="FD116" s="77">
        <f t="shared" si="327"/>
        <v>71.599999999999994</v>
      </c>
      <c r="FE116" s="77">
        <f t="shared" si="327"/>
        <v>0</v>
      </c>
      <c r="FF116" s="77">
        <f t="shared" si="328"/>
        <v>0</v>
      </c>
      <c r="FG116" s="77">
        <f t="shared" si="328"/>
        <v>0</v>
      </c>
      <c r="FH116" s="77">
        <f t="shared" si="328"/>
        <v>0</v>
      </c>
      <c r="FI116" s="77">
        <f t="shared" si="328"/>
        <v>67.400000000000006</v>
      </c>
      <c r="FJ116" s="77">
        <f t="shared" si="328"/>
        <v>67.400000000000006</v>
      </c>
      <c r="FK116" s="77">
        <f t="shared" si="328"/>
        <v>67.400000000000006</v>
      </c>
      <c r="FL116" s="77">
        <f t="shared" si="328"/>
        <v>67.400000000000006</v>
      </c>
      <c r="FM116" s="77">
        <f t="shared" si="328"/>
        <v>67.400000000000006</v>
      </c>
      <c r="FN116" s="77">
        <f t="shared" si="328"/>
        <v>0</v>
      </c>
      <c r="FO116" s="77">
        <f t="shared" si="309"/>
        <v>0</v>
      </c>
      <c r="FP116" s="77">
        <f t="shared" si="309"/>
        <v>214</v>
      </c>
      <c r="FQ116" s="77">
        <f t="shared" si="309"/>
        <v>214</v>
      </c>
      <c r="FR116" s="77">
        <f t="shared" si="309"/>
        <v>214</v>
      </c>
      <c r="FS116" s="77">
        <f t="shared" si="309"/>
        <v>214</v>
      </c>
      <c r="FT116" s="77">
        <f t="shared" si="309"/>
        <v>214</v>
      </c>
      <c r="FU116" s="77">
        <f t="shared" si="309"/>
        <v>0</v>
      </c>
      <c r="FV116" s="77">
        <f t="shared" si="312"/>
        <v>0</v>
      </c>
      <c r="FW116" s="77">
        <f t="shared" si="312"/>
        <v>0</v>
      </c>
      <c r="FX116" s="77">
        <f t="shared" si="312"/>
        <v>0</v>
      </c>
      <c r="FY116" s="77">
        <f t="shared" si="312"/>
        <v>0</v>
      </c>
      <c r="FZ116" s="77">
        <f t="shared" si="312"/>
        <v>0</v>
      </c>
      <c r="GA116" s="77">
        <f t="shared" si="312"/>
        <v>0</v>
      </c>
      <c r="GB116" s="77">
        <f t="shared" si="312"/>
        <v>0</v>
      </c>
      <c r="GC116" s="77">
        <f t="shared" si="312"/>
        <v>0</v>
      </c>
      <c r="GD116" s="77">
        <f t="shared" si="312"/>
        <v>0</v>
      </c>
      <c r="GE116" s="77">
        <f t="shared" si="312"/>
        <v>0</v>
      </c>
      <c r="GF116" s="77">
        <f t="shared" si="312"/>
        <v>0</v>
      </c>
      <c r="GG116" s="77">
        <f t="shared" si="312"/>
        <v>0</v>
      </c>
      <c r="GH116" s="77">
        <f t="shared" si="312"/>
        <v>0</v>
      </c>
      <c r="GI116" s="77">
        <f t="shared" si="312"/>
        <v>0</v>
      </c>
      <c r="GJ116" s="77">
        <f t="shared" si="312"/>
        <v>0</v>
      </c>
      <c r="GK116" s="77" t="e">
        <f t="shared" si="312"/>
        <v>#N/A</v>
      </c>
      <c r="GL116" s="77" t="e">
        <f t="shared" si="311"/>
        <v>#N/A</v>
      </c>
      <c r="GM116" s="77" t="e">
        <f t="shared" si="311"/>
        <v>#N/A</v>
      </c>
      <c r="GN116" s="77" t="e">
        <f t="shared" si="311"/>
        <v>#N/A</v>
      </c>
      <c r="GO116" s="77" t="e">
        <f t="shared" si="311"/>
        <v>#N/A</v>
      </c>
      <c r="GP116" s="77" t="e">
        <f t="shared" si="311"/>
        <v>#N/A</v>
      </c>
      <c r="GQ116" s="77" t="e">
        <f t="shared" si="311"/>
        <v>#N/A</v>
      </c>
      <c r="GR116" s="77" t="e">
        <f t="shared" si="311"/>
        <v>#N/A</v>
      </c>
      <c r="GS116" s="77" t="e">
        <f t="shared" si="311"/>
        <v>#N/A</v>
      </c>
      <c r="GT116">
        <v>1</v>
      </c>
      <c r="GV116" s="10">
        <f t="shared" ca="1" si="329"/>
        <v>0</v>
      </c>
      <c r="GW116" s="10">
        <f t="shared" ca="1" si="329"/>
        <v>0</v>
      </c>
      <c r="GX116" s="10">
        <f t="shared" ca="1" si="329"/>
        <v>0</v>
      </c>
      <c r="GY116" s="10">
        <f t="shared" ca="1" si="329"/>
        <v>0</v>
      </c>
      <c r="GZ116" s="10">
        <f t="shared" ca="1" si="329"/>
        <v>0</v>
      </c>
      <c r="HA116" s="10">
        <f t="shared" ca="1" si="329"/>
        <v>0</v>
      </c>
      <c r="HB116" s="10">
        <f t="shared" ca="1" si="329"/>
        <v>0</v>
      </c>
      <c r="HC116" s="10">
        <f t="shared" ca="1" si="226"/>
        <v>0</v>
      </c>
      <c r="HD116" s="10" t="b">
        <f t="shared" ca="1" si="254"/>
        <v>0</v>
      </c>
      <c r="HE116" s="10">
        <f t="array" ref="HE116">MAX(IF(ISNA(L116:FN116),"",L116:FN116))</f>
        <v>73.2</v>
      </c>
      <c r="HF116" s="49">
        <f ca="1">HC116/HW116</f>
        <v>0</v>
      </c>
      <c r="HG116" t="str">
        <f t="shared" si="227"/>
        <v>Africa</v>
      </c>
      <c r="HH116" t="str">
        <f t="shared" si="228"/>
        <v>Equatorial Guinea</v>
      </c>
      <c r="HI116" s="10">
        <f t="shared" si="229"/>
        <v>73.2</v>
      </c>
      <c r="HJ116" s="10">
        <f t="shared" ca="1" si="230"/>
        <v>3071</v>
      </c>
      <c r="HK116" s="10">
        <f t="shared" ca="1" si="231"/>
        <v>700000</v>
      </c>
      <c r="HL116" s="10">
        <f t="shared" ca="1" si="232"/>
        <v>0</v>
      </c>
      <c r="HM116" s="10">
        <f t="shared" ca="1" si="233"/>
        <v>0</v>
      </c>
      <c r="HN116" s="10">
        <f t="shared" ca="1" si="234"/>
        <v>0</v>
      </c>
      <c r="HO116" s="10">
        <f t="shared" ca="1" si="235"/>
        <v>0</v>
      </c>
      <c r="HP116">
        <f t="array" ref="HP116">LARGE(IF(ISNA(L116:FN116),"",L116:FN116),HP$2)</f>
        <v>73.2</v>
      </c>
      <c r="HQ116">
        <f t="array" ref="HQ116">LARGE(IF(ISNA(M116:GT116),"",M116:GT116),HQ$2)</f>
        <v>214</v>
      </c>
      <c r="HR116">
        <f t="array" ref="HR116">LARGE(IF(ISNA(N116:GU116),"",N116:GU116),HR$2)</f>
        <v>214</v>
      </c>
      <c r="HS116">
        <f t="array" aca="1" ref="HS116" ca="1">LARGE(IF(ISNA(O116:GV116),"",O116:GV116),HS$2)</f>
        <v>214</v>
      </c>
      <c r="HT116">
        <f t="array" aca="1" ref="HT116" ca="1">LARGE(IF(ISNA(P116:GW116),"",P116:GW116),HT$2)</f>
        <v>214</v>
      </c>
      <c r="HU116">
        <f t="array" aca="1" ref="HU116" ca="1">LARGE(IF(ISNA(Q116:GX116),"",Q116:GX116),HU$2)</f>
        <v>73.2</v>
      </c>
      <c r="HV116">
        <f t="array" aca="1" ref="HV116" ca="1">LARGE(IF(ISNA(R116:GY116),"",R116:GY116),HV$2)</f>
        <v>71.599999999999994</v>
      </c>
      <c r="HW116">
        <f t="shared" ca="1" si="236"/>
        <v>153.42857142857142</v>
      </c>
    </row>
    <row r="117" spans="1:231" ht="30" customHeight="1" x14ac:dyDescent="0.55000000000000004">
      <c r="A117">
        <f t="shared" si="219"/>
        <v>3</v>
      </c>
      <c r="B117" s="78">
        <f>VLOOKUP(F117,Countries!$D$5:$F$255,3,FALSE)</f>
        <v>694000000</v>
      </c>
      <c r="C117" s="83">
        <f t="shared" ca="1" si="220"/>
        <v>0.3957420896081692</v>
      </c>
      <c r="D117" s="77" t="str">
        <f>VLOOKUP(F117,Countries!$D$5:$E$254,2,FALSE)</f>
        <v>ContEurope</v>
      </c>
      <c r="E117" s="77" t="str">
        <f>VLOOKUP(F117,Countries!$D$5:$G$254,4,FALSE)</f>
        <v>_Europe</v>
      </c>
      <c r="F117" s="77" t="str">
        <f>Infections!A246</f>
        <v>Europe</v>
      </c>
      <c r="G117" s="77">
        <f t="shared" ca="1" si="221"/>
        <v>3005934</v>
      </c>
      <c r="H117" s="78">
        <f t="shared" ca="1" si="222"/>
        <v>16897</v>
      </c>
      <c r="I117" s="97" t="str">
        <f t="shared" si="223"/>
        <v>Europe</v>
      </c>
      <c r="J117" s="77">
        <f t="shared" si="224"/>
        <v>0</v>
      </c>
      <c r="K117" s="77">
        <f t="shared" si="225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.8</v>
      </c>
      <c r="P117" s="77">
        <f t="shared" si="313"/>
        <v>1.6</v>
      </c>
      <c r="Q117" s="77">
        <f t="shared" si="313"/>
        <v>1.6</v>
      </c>
      <c r="R117" s="77">
        <f t="shared" si="313"/>
        <v>1.4</v>
      </c>
      <c r="S117" s="77">
        <f t="shared" si="313"/>
        <v>3</v>
      </c>
      <c r="T117" s="77">
        <f t="shared" si="313"/>
        <v>3.8</v>
      </c>
      <c r="U117" s="77">
        <f t="shared" si="313"/>
        <v>3.4</v>
      </c>
      <c r="V117" s="77">
        <f t="shared" si="314"/>
        <v>3.4</v>
      </c>
      <c r="W117" s="77">
        <f t="shared" si="314"/>
        <v>3.6</v>
      </c>
      <c r="X117" s="77">
        <f t="shared" si="314"/>
        <v>2</v>
      </c>
      <c r="Y117" s="77">
        <f t="shared" si="314"/>
        <v>1</v>
      </c>
      <c r="Z117" s="77">
        <f t="shared" si="314"/>
        <v>1.2</v>
      </c>
      <c r="AA117" s="77">
        <f t="shared" si="314"/>
        <v>1.8</v>
      </c>
      <c r="AB117" s="77">
        <f t="shared" si="314"/>
        <v>2</v>
      </c>
      <c r="AC117" s="77">
        <f t="shared" si="314"/>
        <v>3</v>
      </c>
      <c r="AD117" s="77">
        <f t="shared" si="314"/>
        <v>3.4</v>
      </c>
      <c r="AE117" s="77">
        <f t="shared" si="314"/>
        <v>3</v>
      </c>
      <c r="AF117" s="77">
        <f t="shared" si="315"/>
        <v>2</v>
      </c>
      <c r="AG117" s="77">
        <f t="shared" si="315"/>
        <v>1.6</v>
      </c>
      <c r="AH117" s="77">
        <f t="shared" si="315"/>
        <v>0.8</v>
      </c>
      <c r="AI117" s="77">
        <f t="shared" si="315"/>
        <v>0.4</v>
      </c>
      <c r="AJ117" s="77">
        <f t="shared" si="315"/>
        <v>0.2</v>
      </c>
      <c r="AK117" s="77">
        <f t="shared" si="315"/>
        <v>0.2</v>
      </c>
      <c r="AL117" s="77">
        <f t="shared" si="315"/>
        <v>0.2</v>
      </c>
      <c r="AM117" s="77">
        <f t="shared" si="315"/>
        <v>0</v>
      </c>
      <c r="AN117" s="77">
        <f t="shared" si="315"/>
        <v>3.4</v>
      </c>
      <c r="AO117" s="77">
        <f t="shared" si="315"/>
        <v>11.8</v>
      </c>
      <c r="AP117" s="77">
        <f t="shared" si="316"/>
        <v>30.4</v>
      </c>
      <c r="AQ117" s="77">
        <f t="shared" si="316"/>
        <v>46</v>
      </c>
      <c r="AR117" s="77">
        <f t="shared" si="316"/>
        <v>66.8</v>
      </c>
      <c r="AS117" s="77">
        <f t="shared" si="316"/>
        <v>95.6</v>
      </c>
      <c r="AT117" s="77">
        <f t="shared" si="316"/>
        <v>140</v>
      </c>
      <c r="AU117" s="77">
        <f t="shared" si="316"/>
        <v>179.2</v>
      </c>
      <c r="AV117" s="77">
        <f t="shared" si="316"/>
        <v>238</v>
      </c>
      <c r="AW117" s="77">
        <f t="shared" si="316"/>
        <v>365.8</v>
      </c>
      <c r="AX117" s="77">
        <f t="shared" si="316"/>
        <v>439</v>
      </c>
      <c r="AY117" s="77">
        <f t="shared" si="316"/>
        <v>512</v>
      </c>
      <c r="AZ117" s="77">
        <f t="shared" si="317"/>
        <v>650.6</v>
      </c>
      <c r="BA117" s="77">
        <f t="shared" si="317"/>
        <v>857.2</v>
      </c>
      <c r="BB117" s="77">
        <f t="shared" si="317"/>
        <v>1063.4000000000001</v>
      </c>
      <c r="BC117" s="77">
        <f t="shared" si="317"/>
        <v>1387.4</v>
      </c>
      <c r="BD117" s="77">
        <f t="shared" si="317"/>
        <v>1772.2</v>
      </c>
      <c r="BE117" s="77">
        <f t="shared" si="317"/>
        <v>2133</v>
      </c>
      <c r="BF117" s="77">
        <f t="shared" si="317"/>
        <v>2533.6</v>
      </c>
      <c r="BG117" s="77">
        <f t="shared" si="317"/>
        <v>3193.6</v>
      </c>
      <c r="BH117" s="77">
        <f t="shared" si="317"/>
        <v>2912</v>
      </c>
      <c r="BI117" s="77">
        <f t="shared" si="317"/>
        <v>5229.2</v>
      </c>
      <c r="BJ117" s="77">
        <f t="shared" si="318"/>
        <v>6316.8</v>
      </c>
      <c r="BK117" s="77">
        <f t="shared" si="318"/>
        <v>7317</v>
      </c>
      <c r="BL117" s="77">
        <f t="shared" si="318"/>
        <v>8466.6</v>
      </c>
      <c r="BM117" s="77">
        <f t="shared" si="318"/>
        <v>10560.4</v>
      </c>
      <c r="BN117" s="77">
        <f t="shared" si="318"/>
        <v>10476.4</v>
      </c>
      <c r="BO117" s="77">
        <f t="shared" si="318"/>
        <v>12540.4</v>
      </c>
      <c r="BP117" s="77">
        <f t="shared" si="318"/>
        <v>15001.8</v>
      </c>
      <c r="BQ117" s="77">
        <f t="shared" si="318"/>
        <v>17207.400000000001</v>
      </c>
      <c r="BR117" s="77">
        <f t="shared" si="318"/>
        <v>18918.8</v>
      </c>
      <c r="BS117" s="77">
        <f t="shared" si="318"/>
        <v>21344.799999999999</v>
      </c>
      <c r="BT117" s="77">
        <f t="shared" si="319"/>
        <v>22448.6</v>
      </c>
      <c r="BU117" s="77">
        <f t="shared" si="319"/>
        <v>24371.4</v>
      </c>
      <c r="BV117" s="77">
        <f t="shared" si="319"/>
        <v>27262.400000000001</v>
      </c>
      <c r="BW117" s="77">
        <f t="shared" si="319"/>
        <v>30872.799999999999</v>
      </c>
      <c r="BX117" s="77">
        <f t="shared" si="319"/>
        <v>33393.199999999997</v>
      </c>
      <c r="BY117" s="77">
        <f t="shared" si="319"/>
        <v>34851.4</v>
      </c>
      <c r="BZ117" s="77">
        <f t="shared" si="319"/>
        <v>35334.800000000003</v>
      </c>
      <c r="CA117" s="77">
        <f t="shared" si="319"/>
        <v>35685.199999999997</v>
      </c>
      <c r="CB117" s="77">
        <f t="shared" si="319"/>
        <v>35905.199999999997</v>
      </c>
      <c r="CC117" s="77">
        <f t="shared" si="319"/>
        <v>35871.599999999999</v>
      </c>
      <c r="CD117" s="77">
        <f t="shared" si="320"/>
        <v>37624</v>
      </c>
      <c r="CE117" s="77">
        <f t="shared" si="320"/>
        <v>38418.6</v>
      </c>
      <c r="CF117" s="77">
        <f t="shared" si="320"/>
        <v>37437.4</v>
      </c>
      <c r="CG117" s="77">
        <f t="shared" si="320"/>
        <v>35737.199999999997</v>
      </c>
      <c r="CH117" s="77">
        <f t="shared" si="320"/>
        <v>34698.400000000001</v>
      </c>
      <c r="CI117" s="77">
        <f t="shared" si="320"/>
        <v>34444.800000000003</v>
      </c>
      <c r="CJ117" s="77">
        <f t="shared" si="320"/>
        <v>34627</v>
      </c>
      <c r="CK117" s="77">
        <f t="shared" si="320"/>
        <v>36700</v>
      </c>
      <c r="CL117" s="77">
        <f t="shared" si="320"/>
        <v>37782</v>
      </c>
      <c r="CM117" s="77">
        <f t="shared" si="320"/>
        <v>42697</v>
      </c>
      <c r="CN117" s="77">
        <f t="shared" si="321"/>
        <v>40922</v>
      </c>
      <c r="CO117" s="77">
        <f t="shared" si="321"/>
        <v>39457.199999999997</v>
      </c>
      <c r="CP117" s="77">
        <f t="shared" si="321"/>
        <v>37911.199999999997</v>
      </c>
      <c r="CQ117" s="77">
        <f t="shared" si="321"/>
        <v>40401</v>
      </c>
      <c r="CR117" s="77">
        <f t="shared" si="321"/>
        <v>36329.800000000003</v>
      </c>
      <c r="CS117" s="77">
        <f t="shared" si="321"/>
        <v>35912.400000000001</v>
      </c>
      <c r="CT117" s="77">
        <f t="shared" si="321"/>
        <v>37781.199999999997</v>
      </c>
      <c r="CU117" s="77">
        <f t="shared" si="321"/>
        <v>36446.400000000001</v>
      </c>
      <c r="CV117" s="77">
        <f t="shared" si="321"/>
        <v>33110</v>
      </c>
      <c r="CW117" s="77">
        <f t="shared" si="321"/>
        <v>31192</v>
      </c>
      <c r="CX117" s="77">
        <f t="shared" si="322"/>
        <v>32062.799999999999</v>
      </c>
      <c r="CY117" s="77">
        <f t="shared" si="322"/>
        <v>27870.2</v>
      </c>
      <c r="CZ117" s="77">
        <f t="shared" si="322"/>
        <v>27860</v>
      </c>
      <c r="DA117" s="77">
        <f t="shared" si="322"/>
        <v>26675</v>
      </c>
      <c r="DB117" s="77">
        <f t="shared" si="322"/>
        <v>26284.6</v>
      </c>
      <c r="DC117" s="77">
        <f t="shared" si="322"/>
        <v>24955</v>
      </c>
      <c r="DD117" s="77">
        <f t="shared" si="322"/>
        <v>25638</v>
      </c>
      <c r="DE117" s="77">
        <f t="shared" si="322"/>
        <v>25160.2</v>
      </c>
      <c r="DF117" s="77">
        <f t="shared" si="322"/>
        <v>24880.6</v>
      </c>
      <c r="DG117" s="77">
        <f t="shared" si="322"/>
        <v>25416.6</v>
      </c>
      <c r="DH117" s="77">
        <f t="shared" si="323"/>
        <v>25189.4</v>
      </c>
      <c r="DI117" s="77">
        <f t="shared" si="323"/>
        <v>25463</v>
      </c>
      <c r="DJ117" s="77">
        <f t="shared" si="323"/>
        <v>25165.8</v>
      </c>
      <c r="DK117" s="77">
        <f t="shared" si="323"/>
        <v>26552.799999999999</v>
      </c>
      <c r="DL117" s="77">
        <f t="shared" si="323"/>
        <v>26671.599999999999</v>
      </c>
      <c r="DM117" s="77">
        <f t="shared" si="323"/>
        <v>27338.6</v>
      </c>
      <c r="DN117" s="77">
        <f t="shared" si="323"/>
        <v>27541.200000000001</v>
      </c>
      <c r="DO117" s="77">
        <f t="shared" si="323"/>
        <v>27175.599999999999</v>
      </c>
      <c r="DP117" s="77">
        <f t="shared" si="323"/>
        <v>26019.599999999999</v>
      </c>
      <c r="DQ117" s="77">
        <f t="shared" si="323"/>
        <v>25006.6</v>
      </c>
      <c r="DR117" s="77">
        <f t="shared" si="324"/>
        <v>23759.599999999999</v>
      </c>
      <c r="DS117" s="77">
        <f t="shared" si="324"/>
        <v>23489.200000000001</v>
      </c>
      <c r="DT117" s="77">
        <f t="shared" si="324"/>
        <v>23502</v>
      </c>
      <c r="DU117" s="77">
        <f t="shared" si="324"/>
        <v>22565.4</v>
      </c>
      <c r="DV117" s="77">
        <f t="shared" si="324"/>
        <v>21768.2</v>
      </c>
      <c r="DW117" s="77">
        <f t="shared" si="324"/>
        <v>21131.8</v>
      </c>
      <c r="DX117" s="77">
        <f t="shared" si="324"/>
        <v>20475.599999999999</v>
      </c>
      <c r="DY117" s="77">
        <f t="shared" si="324"/>
        <v>19062.599999999999</v>
      </c>
      <c r="DZ117" s="77">
        <f t="shared" si="324"/>
        <v>18725.400000000001</v>
      </c>
      <c r="EA117" s="77">
        <f t="shared" si="324"/>
        <v>18910.8</v>
      </c>
      <c r="EB117" s="77">
        <f t="shared" si="325"/>
        <v>19082.2</v>
      </c>
      <c r="EC117" s="77">
        <f t="shared" si="325"/>
        <v>18727.8</v>
      </c>
      <c r="ED117" s="77">
        <f t="shared" si="325"/>
        <v>18626.8</v>
      </c>
      <c r="EE117" s="77">
        <f t="shared" si="325"/>
        <v>18692.8</v>
      </c>
      <c r="EF117" s="77">
        <f t="shared" si="325"/>
        <v>17869</v>
      </c>
      <c r="EG117" s="77">
        <f t="shared" si="325"/>
        <v>18475.599999999999</v>
      </c>
      <c r="EH117" s="77">
        <f t="shared" si="325"/>
        <v>18656.8</v>
      </c>
      <c r="EI117" s="77">
        <f t="shared" si="325"/>
        <v>19263.8</v>
      </c>
      <c r="EJ117" s="77">
        <f t="shared" si="325"/>
        <v>18808.2</v>
      </c>
      <c r="EK117" s="77">
        <f t="shared" si="325"/>
        <v>18570</v>
      </c>
      <c r="EL117" s="77">
        <f t="shared" si="326"/>
        <v>17202.8</v>
      </c>
      <c r="EM117" s="77">
        <f t="shared" si="326"/>
        <v>17873.8</v>
      </c>
      <c r="EN117" s="77">
        <f t="shared" si="326"/>
        <v>17138.599999999999</v>
      </c>
      <c r="EO117" s="77">
        <f t="shared" si="326"/>
        <v>17485</v>
      </c>
      <c r="EP117" s="77">
        <f t="shared" si="326"/>
        <v>18097.400000000001</v>
      </c>
      <c r="EQ117" s="77">
        <f t="shared" si="326"/>
        <v>18557.8</v>
      </c>
      <c r="ER117" s="77">
        <f t="shared" si="326"/>
        <v>17396.599999999999</v>
      </c>
      <c r="ES117" s="77">
        <f t="shared" si="326"/>
        <v>17774.2</v>
      </c>
      <c r="ET117" s="77">
        <f t="shared" si="326"/>
        <v>17302</v>
      </c>
      <c r="EU117" s="77">
        <f t="shared" si="326"/>
        <v>17295.2</v>
      </c>
      <c r="EV117" s="77">
        <f t="shared" si="327"/>
        <v>17691.8</v>
      </c>
      <c r="EW117" s="77">
        <f t="shared" si="327"/>
        <v>18210.400000000001</v>
      </c>
      <c r="EX117" s="77">
        <f t="shared" si="327"/>
        <v>18460.599999999999</v>
      </c>
      <c r="EY117" s="77">
        <f t="shared" si="327"/>
        <v>18458.2</v>
      </c>
      <c r="EZ117" s="77">
        <f t="shared" si="327"/>
        <v>18193.400000000001</v>
      </c>
      <c r="FA117" s="77">
        <f t="shared" si="327"/>
        <v>17866</v>
      </c>
      <c r="FB117" s="77">
        <f t="shared" si="327"/>
        <v>17907.400000000001</v>
      </c>
      <c r="FC117" s="77">
        <f t="shared" si="327"/>
        <v>17647.599999999999</v>
      </c>
      <c r="FD117" s="77">
        <f t="shared" si="327"/>
        <v>17708.8</v>
      </c>
      <c r="FE117" s="77">
        <f t="shared" si="327"/>
        <v>17390.400000000001</v>
      </c>
      <c r="FF117" s="77">
        <f t="shared" si="328"/>
        <v>17493</v>
      </c>
      <c r="FG117" s="77">
        <f t="shared" si="328"/>
        <v>17150.8</v>
      </c>
      <c r="FH117" s="77">
        <f t="shared" si="328"/>
        <v>19377</v>
      </c>
      <c r="FI117" s="77">
        <f t="shared" si="328"/>
        <v>17443.8</v>
      </c>
      <c r="FJ117" s="77">
        <f t="shared" si="328"/>
        <v>18173.2</v>
      </c>
      <c r="FK117" s="77">
        <f t="shared" si="328"/>
        <v>17558</v>
      </c>
      <c r="FL117" s="77">
        <f t="shared" si="328"/>
        <v>17000.400000000001</v>
      </c>
      <c r="FM117" s="77">
        <f t="shared" si="328"/>
        <v>15203.6</v>
      </c>
      <c r="FN117" s="77">
        <f t="shared" si="328"/>
        <v>16897</v>
      </c>
      <c r="FO117" s="77">
        <f t="shared" si="309"/>
        <v>16377.2</v>
      </c>
      <c r="FP117" s="77">
        <f t="shared" si="309"/>
        <v>10578</v>
      </c>
      <c r="FQ117" s="77">
        <f t="shared" si="309"/>
        <v>10901</v>
      </c>
      <c r="FR117" s="77">
        <f t="shared" si="309"/>
        <v>9908.4</v>
      </c>
      <c r="FS117" s="77">
        <f t="shared" si="309"/>
        <v>9635</v>
      </c>
      <c r="FT117" s="77">
        <f t="shared" si="309"/>
        <v>9742.7999999999993</v>
      </c>
      <c r="FU117" s="77">
        <f t="shared" si="309"/>
        <v>15237.6</v>
      </c>
      <c r="FV117" s="77">
        <f t="shared" si="312"/>
        <v>15042</v>
      </c>
      <c r="FW117" s="77">
        <f t="shared" si="312"/>
        <v>15538.4</v>
      </c>
      <c r="FX117" s="77">
        <f t="shared" si="312"/>
        <v>16063.4</v>
      </c>
      <c r="FY117" s="77">
        <f t="shared" si="312"/>
        <v>15693.8</v>
      </c>
      <c r="FZ117" s="77">
        <f t="shared" si="312"/>
        <v>15652.2</v>
      </c>
      <c r="GA117" s="77">
        <f t="shared" si="312"/>
        <v>16011.6</v>
      </c>
      <c r="GB117" s="77">
        <f t="shared" si="312"/>
        <v>15534</v>
      </c>
      <c r="GC117" s="77">
        <f t="shared" si="312"/>
        <v>15548</v>
      </c>
      <c r="GD117" s="77">
        <f t="shared" si="312"/>
        <v>15925.8</v>
      </c>
      <c r="GE117" s="77">
        <f t="shared" si="312"/>
        <v>16837.400000000001</v>
      </c>
      <c r="GF117" s="77">
        <f t="shared" si="312"/>
        <v>16376.4</v>
      </c>
      <c r="GG117" s="77">
        <f t="shared" si="312"/>
        <v>16193.8</v>
      </c>
      <c r="GH117" s="77">
        <f t="shared" si="312"/>
        <v>16863.2</v>
      </c>
      <c r="GI117" s="77">
        <f t="shared" si="312"/>
        <v>16513.599999999999</v>
      </c>
      <c r="GJ117" s="77">
        <f t="shared" si="312"/>
        <v>16454.2</v>
      </c>
      <c r="GK117" s="77" t="e">
        <f t="shared" si="312"/>
        <v>#N/A</v>
      </c>
      <c r="GL117" s="77" t="e">
        <f t="shared" si="311"/>
        <v>#N/A</v>
      </c>
      <c r="GM117" s="77" t="e">
        <f t="shared" si="311"/>
        <v>#N/A</v>
      </c>
      <c r="GN117" s="77" t="e">
        <f t="shared" si="311"/>
        <v>#N/A</v>
      </c>
      <c r="GO117" s="77" t="e">
        <f t="shared" si="311"/>
        <v>#N/A</v>
      </c>
      <c r="GP117" s="77" t="e">
        <f t="shared" si="311"/>
        <v>#N/A</v>
      </c>
      <c r="GQ117" s="77" t="e">
        <f t="shared" si="311"/>
        <v>#N/A</v>
      </c>
      <c r="GR117" s="77" t="e">
        <f t="shared" si="311"/>
        <v>#N/A</v>
      </c>
      <c r="GS117" s="77" t="e">
        <f t="shared" si="311"/>
        <v>#N/A</v>
      </c>
      <c r="GT117">
        <v>1</v>
      </c>
      <c r="GV117" s="10">
        <f t="shared" ca="1" si="329"/>
        <v>16897</v>
      </c>
      <c r="GW117" s="10">
        <f t="shared" ca="1" si="329"/>
        <v>16897</v>
      </c>
      <c r="GX117" s="10">
        <f t="shared" ca="1" si="329"/>
        <v>16897</v>
      </c>
      <c r="GY117" s="10">
        <f t="shared" ca="1" si="329"/>
        <v>16897</v>
      </c>
      <c r="GZ117" s="10">
        <f t="shared" ca="1" si="329"/>
        <v>16897</v>
      </c>
      <c r="HA117" s="10">
        <f t="shared" ca="1" si="329"/>
        <v>16897</v>
      </c>
      <c r="HB117" s="10">
        <f t="shared" ca="1" si="329"/>
        <v>16897</v>
      </c>
      <c r="HC117" s="10">
        <f t="shared" ca="1" si="226"/>
        <v>16897</v>
      </c>
      <c r="HD117" s="10" t="b">
        <f t="shared" ca="1" si="254"/>
        <v>0</v>
      </c>
      <c r="HE117" s="10">
        <f t="array" ref="HE117">MAX(IF(ISNA(L117:EE117),"",L117:EE117))</f>
        <v>42697</v>
      </c>
      <c r="HF117" s="49">
        <f ca="1">HC117/HE117</f>
        <v>0.3957420896081692</v>
      </c>
      <c r="HG117" t="str">
        <f t="shared" si="227"/>
        <v>ContEurope</v>
      </c>
      <c r="HH117" t="str">
        <f t="shared" si="228"/>
        <v>Europe</v>
      </c>
      <c r="HI117" s="10">
        <f t="shared" si="229"/>
        <v>42697</v>
      </c>
      <c r="HJ117" s="10">
        <f t="shared" ca="1" si="230"/>
        <v>3005934</v>
      </c>
      <c r="HK117">
        <f t="shared" ca="1" si="231"/>
        <v>0</v>
      </c>
      <c r="HL117">
        <f t="shared" ca="1" si="232"/>
        <v>0</v>
      </c>
      <c r="HM117">
        <f t="shared" ca="1" si="233"/>
        <v>0</v>
      </c>
      <c r="HN117">
        <f t="shared" ca="1" si="234"/>
        <v>694000000</v>
      </c>
      <c r="HO117">
        <f t="shared" ca="1" si="235"/>
        <v>0</v>
      </c>
      <c r="HP117">
        <f t="array" ref="HP117">LARGE(IF(ISNA(L117:FN117),"",L117:FN117),HP$2)</f>
        <v>42697</v>
      </c>
      <c r="HQ117">
        <f t="array" ref="HQ117">LARGE(IF(ISNA(M117:GT117),"",M117:GT117),HQ$2)</f>
        <v>40922</v>
      </c>
      <c r="HR117">
        <f t="array" ref="HR117">LARGE(IF(ISNA(N117:GU117),"",N117:GU117),HR$2)</f>
        <v>40401</v>
      </c>
      <c r="HS117">
        <f t="array" aca="1" ref="HS117" ca="1">LARGE(IF(ISNA(O117:GV117),"",O117:GV117),HS$2)</f>
        <v>39457.199999999997</v>
      </c>
      <c r="HT117">
        <f t="array" aca="1" ref="HT117" ca="1">LARGE(IF(ISNA(P117:GW117),"",P117:GW117),HT$2)</f>
        <v>38418.6</v>
      </c>
      <c r="HU117">
        <f t="array" aca="1" ref="HU117" ca="1">LARGE(IF(ISNA(Q117:GX117),"",Q117:GX117),HU$2)</f>
        <v>37911.199999999997</v>
      </c>
      <c r="HV117">
        <f t="array" aca="1" ref="HV117" ca="1">LARGE(IF(ISNA(R117:GY117),"",R117:GY117),HV$2)</f>
        <v>37782</v>
      </c>
      <c r="HW117">
        <f t="shared" ca="1" si="236"/>
        <v>39655.571428571428</v>
      </c>
    </row>
    <row r="118" spans="1:231" ht="30" customHeight="1" x14ac:dyDescent="0.55000000000000004">
      <c r="A118">
        <f t="shared" si="219"/>
        <v>191</v>
      </c>
      <c r="B118" s="78">
        <f>VLOOKUP(F118,Countries!$D$5:$F$255,3,FALSE)</f>
        <v>25600000</v>
      </c>
      <c r="C118" s="83">
        <f t="shared" ca="1" si="220"/>
        <v>0.3466183574879228</v>
      </c>
      <c r="D118" s="77" t="str">
        <f>VLOOKUP(F118,Countries!$D$5:$E$254,2,FALSE)</f>
        <v>Asia</v>
      </c>
      <c r="E118" s="77" t="str">
        <f>VLOOKUP(F118,Countries!$D$5:$G$254,4,FALSE)</f>
        <v>MiEast</v>
      </c>
      <c r="F118" s="77" t="str">
        <f>Infections!A186</f>
        <v>Yemen</v>
      </c>
      <c r="G118" s="77">
        <f t="shared" ca="1" si="221"/>
        <v>1640</v>
      </c>
      <c r="H118" s="78">
        <f t="shared" ca="1" si="222"/>
        <v>16.400000000000002</v>
      </c>
      <c r="I118" s="97" t="str">
        <f t="shared" si="223"/>
        <v>Yemen</v>
      </c>
      <c r="J118" s="77">
        <f t="shared" si="224"/>
        <v>0</v>
      </c>
      <c r="K118" s="77">
        <f t="shared" si="225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</v>
      </c>
      <c r="BS118" s="77">
        <f t="shared" si="318"/>
        <v>0</v>
      </c>
      <c r="BT118" s="77">
        <f t="shared" si="319"/>
        <v>0</v>
      </c>
      <c r="BU118" s="77">
        <f t="shared" si="319"/>
        <v>0</v>
      </c>
      <c r="BV118" s="77">
        <f t="shared" si="319"/>
        <v>0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</v>
      </c>
      <c r="CB118" s="77">
        <f t="shared" si="319"/>
        <v>0</v>
      </c>
      <c r="CC118" s="77">
        <f t="shared" si="319"/>
        <v>0</v>
      </c>
      <c r="CD118" s="77">
        <f t="shared" si="320"/>
        <v>0</v>
      </c>
      <c r="CE118" s="77">
        <f t="shared" si="320"/>
        <v>0</v>
      </c>
      <c r="CF118" s="77">
        <f t="shared" si="320"/>
        <v>0</v>
      </c>
      <c r="CG118" s="77">
        <f t="shared" si="320"/>
        <v>0</v>
      </c>
      <c r="CH118" s="77">
        <f t="shared" si="320"/>
        <v>0</v>
      </c>
      <c r="CI118" s="77">
        <f t="shared" si="320"/>
        <v>0</v>
      </c>
      <c r="CJ118" s="77">
        <f t="shared" si="320"/>
        <v>0</v>
      </c>
      <c r="CK118" s="77">
        <f t="shared" si="320"/>
        <v>0.2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1</v>
      </c>
      <c r="DE118" s="77">
        <f t="shared" si="322"/>
        <v>1</v>
      </c>
      <c r="DF118" s="77">
        <f t="shared" si="322"/>
        <v>1.2</v>
      </c>
      <c r="DG118" s="77">
        <f t="shared" si="322"/>
        <v>1.8</v>
      </c>
      <c r="DH118" s="77">
        <f t="shared" si="323"/>
        <v>1.8</v>
      </c>
      <c r="DI118" s="77">
        <f t="shared" si="323"/>
        <v>1.2</v>
      </c>
      <c r="DJ118" s="77">
        <f t="shared" si="323"/>
        <v>3.2</v>
      </c>
      <c r="DK118" s="77">
        <f t="shared" si="323"/>
        <v>3.6</v>
      </c>
      <c r="DL118" s="77">
        <f t="shared" si="323"/>
        <v>3</v>
      </c>
      <c r="DM118" s="77">
        <f t="shared" si="323"/>
        <v>4.8</v>
      </c>
      <c r="DN118" s="77">
        <f t="shared" si="323"/>
        <v>4.4000000000000004</v>
      </c>
      <c r="DO118" s="77">
        <f t="shared" si="323"/>
        <v>5.8</v>
      </c>
      <c r="DP118" s="77">
        <f t="shared" si="323"/>
        <v>6.2</v>
      </c>
      <c r="DQ118" s="77">
        <f t="shared" si="323"/>
        <v>8</v>
      </c>
      <c r="DR118" s="77">
        <f t="shared" si="324"/>
        <v>7.2</v>
      </c>
      <c r="DS118" s="77">
        <f t="shared" si="324"/>
        <v>10.199999999999999</v>
      </c>
      <c r="DT118" s="77">
        <f t="shared" si="324"/>
        <v>11</v>
      </c>
      <c r="DU118" s="77">
        <f t="shared" si="324"/>
        <v>13.2</v>
      </c>
      <c r="DV118" s="77">
        <f t="shared" si="324"/>
        <v>12.6</v>
      </c>
      <c r="DW118" s="77">
        <f t="shared" si="324"/>
        <v>12</v>
      </c>
      <c r="DX118" s="77">
        <f t="shared" si="324"/>
        <v>16.399999999999999</v>
      </c>
      <c r="DY118" s="77">
        <f t="shared" si="324"/>
        <v>15.6</v>
      </c>
      <c r="DZ118" s="77">
        <f t="shared" si="324"/>
        <v>15</v>
      </c>
      <c r="EA118" s="77">
        <f t="shared" si="324"/>
        <v>16.2</v>
      </c>
      <c r="EB118" s="77">
        <f t="shared" si="325"/>
        <v>16.399999999999999</v>
      </c>
      <c r="EC118" s="77">
        <f t="shared" si="325"/>
        <v>11</v>
      </c>
      <c r="ED118" s="77">
        <f t="shared" si="325"/>
        <v>9.8000000000000007</v>
      </c>
      <c r="EE118" s="77">
        <f t="shared" si="325"/>
        <v>10.4</v>
      </c>
      <c r="EF118" s="77">
        <f t="shared" si="325"/>
        <v>9.4</v>
      </c>
      <c r="EG118" s="77">
        <f t="shared" si="325"/>
        <v>13.2</v>
      </c>
      <c r="EH118" s="77">
        <f t="shared" si="325"/>
        <v>12.2</v>
      </c>
      <c r="EI118" s="77">
        <f t="shared" si="325"/>
        <v>15.4</v>
      </c>
      <c r="EJ118" s="77">
        <f t="shared" si="325"/>
        <v>14.8</v>
      </c>
      <c r="EK118" s="77">
        <f t="shared" si="325"/>
        <v>19.600000000000001</v>
      </c>
      <c r="EL118" s="77">
        <f t="shared" si="326"/>
        <v>24.2</v>
      </c>
      <c r="EM118" s="77">
        <f t="shared" si="326"/>
        <v>27.2</v>
      </c>
      <c r="EN118" s="77">
        <f t="shared" si="326"/>
        <v>28.6</v>
      </c>
      <c r="EO118" s="77">
        <f t="shared" si="326"/>
        <v>29.2</v>
      </c>
      <c r="EP118" s="77">
        <f t="shared" si="326"/>
        <v>25.6</v>
      </c>
      <c r="EQ118" s="77">
        <f t="shared" si="326"/>
        <v>17</v>
      </c>
      <c r="ER118" s="77">
        <f t="shared" si="326"/>
        <v>15.4</v>
      </c>
      <c r="ES118" s="77">
        <f t="shared" si="326"/>
        <v>14.2</v>
      </c>
      <c r="ET118" s="77">
        <f t="shared" si="326"/>
        <v>18.2</v>
      </c>
      <c r="EU118" s="77">
        <f t="shared" si="326"/>
        <v>21.8</v>
      </c>
      <c r="EV118" s="77">
        <f t="shared" si="327"/>
        <v>29.6</v>
      </c>
      <c r="EW118" s="77">
        <f t="shared" si="327"/>
        <v>41.8</v>
      </c>
      <c r="EX118" s="77">
        <f t="shared" si="327"/>
        <v>40.799999999999997</v>
      </c>
      <c r="EY118" s="77">
        <f t="shared" si="327"/>
        <v>56.8</v>
      </c>
      <c r="EZ118" s="77">
        <f t="shared" si="327"/>
        <v>58.8</v>
      </c>
      <c r="FA118" s="77">
        <f t="shared" si="327"/>
        <v>54</v>
      </c>
      <c r="FB118" s="77">
        <f t="shared" si="327"/>
        <v>40.799999999999997</v>
      </c>
      <c r="FC118" s="77">
        <f t="shared" si="327"/>
        <v>38.200000000000003</v>
      </c>
      <c r="FD118" s="77">
        <f t="shared" si="327"/>
        <v>15.6</v>
      </c>
      <c r="FE118" s="77">
        <f t="shared" si="327"/>
        <v>11.2</v>
      </c>
      <c r="FF118" s="77">
        <f t="shared" si="328"/>
        <v>13</v>
      </c>
      <c r="FG118" s="77">
        <f t="shared" si="328"/>
        <v>16.600000000000001</v>
      </c>
      <c r="FH118" s="77">
        <f t="shared" si="328"/>
        <v>19.2</v>
      </c>
      <c r="FI118" s="77">
        <f t="shared" si="328"/>
        <v>30.8</v>
      </c>
      <c r="FJ118" s="77">
        <f t="shared" si="328"/>
        <v>29.6</v>
      </c>
      <c r="FK118" s="77">
        <f t="shared" si="328"/>
        <v>27.2</v>
      </c>
      <c r="FL118" s="77">
        <f t="shared" si="328"/>
        <v>25.2</v>
      </c>
      <c r="FM118" s="77">
        <f t="shared" si="328"/>
        <v>22.6</v>
      </c>
      <c r="FN118" s="77">
        <f t="shared" si="328"/>
        <v>16.399999999999999</v>
      </c>
      <c r="FO118" s="77">
        <f t="shared" si="309"/>
        <v>20.2</v>
      </c>
      <c r="FP118" s="77">
        <f t="shared" si="309"/>
        <v>23.6</v>
      </c>
      <c r="FQ118" s="77">
        <f t="shared" si="309"/>
        <v>24.4</v>
      </c>
      <c r="FR118" s="77">
        <f t="shared" si="309"/>
        <v>24</v>
      </c>
      <c r="FS118" s="77">
        <f t="shared" si="309"/>
        <v>21.4</v>
      </c>
      <c r="FT118" s="77">
        <f t="shared" si="309"/>
        <v>18.8</v>
      </c>
      <c r="FU118" s="77">
        <f t="shared" si="309"/>
        <v>15.2</v>
      </c>
      <c r="FV118" s="77">
        <f t="shared" si="312"/>
        <v>15.6</v>
      </c>
      <c r="FW118" s="77">
        <f t="shared" si="312"/>
        <v>21.6</v>
      </c>
      <c r="FX118" s="77">
        <f t="shared" si="312"/>
        <v>23</v>
      </c>
      <c r="FY118" s="77">
        <f t="shared" si="312"/>
        <v>21</v>
      </c>
      <c r="FZ118" s="77">
        <f t="shared" si="312"/>
        <v>33.6</v>
      </c>
      <c r="GA118" s="77">
        <f t="shared" si="312"/>
        <v>36</v>
      </c>
      <c r="GB118" s="77">
        <f t="shared" si="312"/>
        <v>32</v>
      </c>
      <c r="GC118" s="77">
        <f t="shared" si="312"/>
        <v>29.2</v>
      </c>
      <c r="GD118" s="77">
        <f t="shared" si="312"/>
        <v>32.6</v>
      </c>
      <c r="GE118" s="77">
        <f t="shared" si="312"/>
        <v>22.2</v>
      </c>
      <c r="GF118" s="77">
        <f t="shared" si="312"/>
        <v>16.600000000000001</v>
      </c>
      <c r="GG118" s="77">
        <f t="shared" si="312"/>
        <v>18</v>
      </c>
      <c r="GH118" s="77">
        <f t="shared" si="312"/>
        <v>18.600000000000001</v>
      </c>
      <c r="GI118" s="77">
        <f t="shared" si="312"/>
        <v>15.4</v>
      </c>
      <c r="GJ118" s="77">
        <f t="shared" si="312"/>
        <v>12.8</v>
      </c>
      <c r="GK118" s="77" t="e">
        <f t="shared" si="312"/>
        <v>#N/A</v>
      </c>
      <c r="GL118" s="77" t="e">
        <f t="shared" si="311"/>
        <v>#N/A</v>
      </c>
      <c r="GM118" s="77" t="e">
        <f t="shared" si="311"/>
        <v>#N/A</v>
      </c>
      <c r="GN118" s="77" t="e">
        <f t="shared" si="311"/>
        <v>#N/A</v>
      </c>
      <c r="GO118" s="77" t="e">
        <f t="shared" si="311"/>
        <v>#N/A</v>
      </c>
      <c r="GP118" s="77" t="e">
        <f t="shared" si="311"/>
        <v>#N/A</v>
      </c>
      <c r="GQ118" s="77" t="e">
        <f t="shared" si="311"/>
        <v>#N/A</v>
      </c>
      <c r="GR118" s="77" t="e">
        <f t="shared" si="311"/>
        <v>#N/A</v>
      </c>
      <c r="GS118" s="77" t="e">
        <f t="shared" si="311"/>
        <v>#N/A</v>
      </c>
      <c r="GT118">
        <v>1</v>
      </c>
      <c r="GV118" s="10">
        <f t="shared" ca="1" si="329"/>
        <v>16.399999999999999</v>
      </c>
      <c r="GW118" s="10">
        <f t="shared" ca="1" si="329"/>
        <v>16.399999999999999</v>
      </c>
      <c r="GX118" s="10">
        <f t="shared" ca="1" si="329"/>
        <v>16.399999999999999</v>
      </c>
      <c r="GY118" s="10">
        <f t="shared" ca="1" si="329"/>
        <v>16.399999999999999</v>
      </c>
      <c r="GZ118" s="10">
        <f t="shared" ca="1" si="329"/>
        <v>16.399999999999999</v>
      </c>
      <c r="HA118" s="10">
        <f t="shared" ca="1" si="329"/>
        <v>16.399999999999999</v>
      </c>
      <c r="HB118" s="10">
        <f t="shared" ca="1" si="329"/>
        <v>16.399999999999999</v>
      </c>
      <c r="HC118" s="10">
        <f t="shared" ca="1" si="226"/>
        <v>16.400000000000002</v>
      </c>
      <c r="HD118" s="10" t="b">
        <f t="shared" ca="1" si="254"/>
        <v>0</v>
      </c>
      <c r="HE118" s="10">
        <f t="array" ref="HE118">MAX(IF(ISNA(L118:FN118),"",L118:FN118))</f>
        <v>58.8</v>
      </c>
      <c r="HF118" s="49">
        <f ca="1">HC118/HW118</f>
        <v>0.3466183574879228</v>
      </c>
      <c r="HG118" t="str">
        <f t="shared" si="227"/>
        <v>Asia</v>
      </c>
      <c r="HH118" t="str">
        <f t="shared" si="228"/>
        <v>Yemen</v>
      </c>
      <c r="HI118" s="10">
        <f t="shared" si="229"/>
        <v>58.8</v>
      </c>
      <c r="HJ118" s="10">
        <f t="shared" ca="1" si="230"/>
        <v>1640</v>
      </c>
      <c r="HK118">
        <f t="shared" ca="1" si="231"/>
        <v>0</v>
      </c>
      <c r="HL118">
        <f t="shared" ca="1" si="232"/>
        <v>0</v>
      </c>
      <c r="HM118">
        <f t="shared" ca="1" si="233"/>
        <v>0</v>
      </c>
      <c r="HN118">
        <f t="shared" ca="1" si="234"/>
        <v>25600000</v>
      </c>
      <c r="HO118">
        <f t="shared" ca="1" si="235"/>
        <v>0</v>
      </c>
      <c r="HP118">
        <f t="array" ref="HP118">LARGE(IF(ISNA(L118:FN118),"",L118:FN118),HP$2)</f>
        <v>58.8</v>
      </c>
      <c r="HQ118">
        <f t="array" ref="HQ118">LARGE(IF(ISNA(M118:GT118),"",M118:GT118),HQ$2)</f>
        <v>56.8</v>
      </c>
      <c r="HR118">
        <f t="array" ref="HR118">LARGE(IF(ISNA(N118:GU118),"",N118:GU118),HR$2)</f>
        <v>54</v>
      </c>
      <c r="HS118">
        <f t="array" aca="1" ref="HS118" ca="1">LARGE(IF(ISNA(O118:GV118),"",O118:GV118),HS$2)</f>
        <v>41.8</v>
      </c>
      <c r="HT118">
        <f t="array" aca="1" ref="HT118" ca="1">LARGE(IF(ISNA(P118:GW118),"",P118:GW118),HT$2)</f>
        <v>40.799999999999997</v>
      </c>
      <c r="HU118">
        <f t="array" aca="1" ref="HU118" ca="1">LARGE(IF(ISNA(Q118:GX118),"",Q118:GX118),HU$2)</f>
        <v>40.799999999999997</v>
      </c>
      <c r="HV118">
        <f t="array" aca="1" ref="HV118" ca="1">LARGE(IF(ISNA(R118:GY118),"",R118:GY118),HV$2)</f>
        <v>38.200000000000003</v>
      </c>
      <c r="HW118">
        <f t="shared" ca="1" si="236"/>
        <v>47.31428571428571</v>
      </c>
    </row>
    <row r="119" spans="1:231" ht="30" customHeight="1" x14ac:dyDescent="0.55000000000000004">
      <c r="A119">
        <f t="shared" si="219"/>
        <v>144</v>
      </c>
      <c r="B119" s="78">
        <f>VLOOKUP(F119,Countries!$D$5:$F$255,3,FALSE)</f>
        <v>10600000</v>
      </c>
      <c r="C119" s="83">
        <f t="shared" ca="1" si="220"/>
        <v>0.42369196240706958</v>
      </c>
      <c r="D119" s="77" t="str">
        <f>VLOOKUP(F119,Countries!$D$5:$E$254,2,FALSE)</f>
        <v>Europe</v>
      </c>
      <c r="E119" s="77" t="str">
        <f>VLOOKUP(F119,Countries!$D$5:$G$254,4,FALSE)</f>
        <v>WeEurope</v>
      </c>
      <c r="F119" s="77" t="str">
        <f>Infections!A139</f>
        <v>Portugal</v>
      </c>
      <c r="G119" s="78">
        <f t="shared" ca="1" si="221"/>
        <v>49150</v>
      </c>
      <c r="H119" s="78">
        <f t="shared" ca="1" si="222"/>
        <v>345.19999999999993</v>
      </c>
      <c r="I119" s="97" t="str">
        <f t="shared" si="223"/>
        <v>Portugal</v>
      </c>
      <c r="J119" s="77">
        <f t="shared" si="224"/>
        <v>0</v>
      </c>
      <c r="K119" s="77">
        <f t="shared" si="225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.4</v>
      </c>
      <c r="AY119" s="77">
        <f t="shared" si="316"/>
        <v>0.4</v>
      </c>
      <c r="AZ119" s="77">
        <f t="shared" si="317"/>
        <v>1</v>
      </c>
      <c r="BA119" s="77">
        <f t="shared" si="317"/>
        <v>1.6</v>
      </c>
      <c r="BB119" s="77">
        <f t="shared" si="317"/>
        <v>2.6</v>
      </c>
      <c r="BC119" s="77">
        <f t="shared" si="317"/>
        <v>3.6</v>
      </c>
      <c r="BD119" s="77">
        <f t="shared" si="317"/>
        <v>5.6</v>
      </c>
      <c r="BE119" s="77">
        <f t="shared" si="317"/>
        <v>5</v>
      </c>
      <c r="BF119" s="77">
        <f t="shared" si="317"/>
        <v>6.6</v>
      </c>
      <c r="BG119" s="77">
        <f t="shared" si="317"/>
        <v>9.1999999999999993</v>
      </c>
      <c r="BH119" s="77">
        <f t="shared" si="317"/>
        <v>7.8</v>
      </c>
      <c r="BI119" s="77">
        <f t="shared" si="317"/>
        <v>16.399999999999999</v>
      </c>
      <c r="BJ119" s="77">
        <f t="shared" si="318"/>
        <v>27.8</v>
      </c>
      <c r="BK119" s="77">
        <f t="shared" si="318"/>
        <v>40.799999999999997</v>
      </c>
      <c r="BL119" s="77">
        <f t="shared" si="318"/>
        <v>54.4</v>
      </c>
      <c r="BM119" s="77">
        <f t="shared" si="318"/>
        <v>77.8</v>
      </c>
      <c r="BN119" s="77">
        <f t="shared" si="318"/>
        <v>67.2</v>
      </c>
      <c r="BO119" s="77">
        <f t="shared" si="318"/>
        <v>123.2</v>
      </c>
      <c r="BP119" s="77">
        <f t="shared" si="318"/>
        <v>155</v>
      </c>
      <c r="BQ119" s="77">
        <f t="shared" si="318"/>
        <v>189.8</v>
      </c>
      <c r="BR119" s="77">
        <f t="shared" si="318"/>
        <v>230.4</v>
      </c>
      <c r="BS119" s="77">
        <f t="shared" si="318"/>
        <v>322.39999999999998</v>
      </c>
      <c r="BT119" s="77">
        <f t="shared" si="319"/>
        <v>315.39999999999998</v>
      </c>
      <c r="BU119" s="77">
        <f t="shared" si="319"/>
        <v>395</v>
      </c>
      <c r="BV119" s="77">
        <f t="shared" si="319"/>
        <v>452.8</v>
      </c>
      <c r="BW119" s="77">
        <f t="shared" si="319"/>
        <v>533.6</v>
      </c>
      <c r="BX119" s="77">
        <f t="shared" si="319"/>
        <v>622</v>
      </c>
      <c r="BY119" s="77">
        <f t="shared" si="319"/>
        <v>720</v>
      </c>
      <c r="BZ119" s="77">
        <f t="shared" si="319"/>
        <v>682.6</v>
      </c>
      <c r="CA119" s="77">
        <f t="shared" si="319"/>
        <v>779.8</v>
      </c>
      <c r="CB119" s="77">
        <f t="shared" si="319"/>
        <v>796.6</v>
      </c>
      <c r="CC119" s="77">
        <f t="shared" si="319"/>
        <v>772.8</v>
      </c>
      <c r="CD119" s="77">
        <f t="shared" si="320"/>
        <v>784.8</v>
      </c>
      <c r="CE119" s="77">
        <f t="shared" si="320"/>
        <v>823.2</v>
      </c>
      <c r="CF119" s="77">
        <f t="shared" si="320"/>
        <v>767</v>
      </c>
      <c r="CG119" s="77">
        <f t="shared" si="320"/>
        <v>695.8</v>
      </c>
      <c r="CH119" s="77">
        <f t="shared" si="320"/>
        <v>681.6</v>
      </c>
      <c r="CI119" s="77">
        <f t="shared" si="320"/>
        <v>651</v>
      </c>
      <c r="CJ119" s="77">
        <f t="shared" si="320"/>
        <v>686.4</v>
      </c>
      <c r="CK119" s="77">
        <f t="shared" si="320"/>
        <v>838.8</v>
      </c>
      <c r="CL119" s="77">
        <f t="shared" si="320"/>
        <v>851.4</v>
      </c>
      <c r="CM119" s="77">
        <f t="shared" si="320"/>
        <v>828.6</v>
      </c>
      <c r="CN119" s="77">
        <f t="shared" si="321"/>
        <v>758.6</v>
      </c>
      <c r="CO119" s="77">
        <f t="shared" si="321"/>
        <v>698.4</v>
      </c>
      <c r="CP119" s="77">
        <f t="shared" si="321"/>
        <v>523.79999999999995</v>
      </c>
      <c r="CQ119" s="77">
        <f t="shared" si="321"/>
        <v>570.79999999999995</v>
      </c>
      <c r="CR119" s="77">
        <f t="shared" si="321"/>
        <v>487.4</v>
      </c>
      <c r="CS119" s="77">
        <f t="shared" si="321"/>
        <v>550.20000000000005</v>
      </c>
      <c r="CT119" s="77">
        <f t="shared" si="321"/>
        <v>551.6</v>
      </c>
      <c r="CU119" s="77">
        <f t="shared" si="321"/>
        <v>554.4</v>
      </c>
      <c r="CV119" s="77">
        <f t="shared" si="321"/>
        <v>507.6</v>
      </c>
      <c r="CW119" s="77">
        <f t="shared" si="321"/>
        <v>592</v>
      </c>
      <c r="CX119" s="77">
        <f t="shared" si="322"/>
        <v>533.6</v>
      </c>
      <c r="CY119" s="77">
        <f t="shared" si="322"/>
        <v>518.20000000000005</v>
      </c>
      <c r="CZ119" s="77">
        <f t="shared" si="322"/>
        <v>505.8</v>
      </c>
      <c r="DA119" s="77">
        <f t="shared" si="322"/>
        <v>497</v>
      </c>
      <c r="DB119" s="77">
        <f t="shared" si="322"/>
        <v>409</v>
      </c>
      <c r="DC119" s="77">
        <f t="shared" si="322"/>
        <v>393.8</v>
      </c>
      <c r="DD119" s="77">
        <f t="shared" si="322"/>
        <v>341.6</v>
      </c>
      <c r="DE119" s="77">
        <f t="shared" si="322"/>
        <v>330.6</v>
      </c>
      <c r="DF119" s="77">
        <f t="shared" si="322"/>
        <v>297.39999999999998</v>
      </c>
      <c r="DG119" s="77">
        <f t="shared" si="322"/>
        <v>232.6</v>
      </c>
      <c r="DH119" s="77">
        <f t="shared" si="323"/>
        <v>192</v>
      </c>
      <c r="DI119" s="77">
        <f t="shared" si="323"/>
        <v>203.8</v>
      </c>
      <c r="DJ119" s="77">
        <f t="shared" si="323"/>
        <v>131.4</v>
      </c>
      <c r="DK119" s="77">
        <f t="shared" si="323"/>
        <v>166.2</v>
      </c>
      <c r="DL119" s="77">
        <f t="shared" si="323"/>
        <v>305</v>
      </c>
      <c r="DM119" s="77">
        <f t="shared" si="323"/>
        <v>397.2</v>
      </c>
      <c r="DN119" s="77">
        <f t="shared" si="323"/>
        <v>376.4</v>
      </c>
      <c r="DO119" s="77">
        <f t="shared" si="323"/>
        <v>375.8</v>
      </c>
      <c r="DP119" s="77">
        <f t="shared" si="323"/>
        <v>299.39999999999998</v>
      </c>
      <c r="DQ119" s="77">
        <f t="shared" si="323"/>
        <v>239.6</v>
      </c>
      <c r="DR119" s="77">
        <f t="shared" si="324"/>
        <v>172.8</v>
      </c>
      <c r="DS119" s="77">
        <f t="shared" si="324"/>
        <v>182.6</v>
      </c>
      <c r="DT119" s="77">
        <f t="shared" si="324"/>
        <v>200.4</v>
      </c>
      <c r="DU119" s="77">
        <f t="shared" si="324"/>
        <v>226.2</v>
      </c>
      <c r="DV119" s="77">
        <f t="shared" si="324"/>
        <v>224.6</v>
      </c>
      <c r="DW119" s="77">
        <f t="shared" si="324"/>
        <v>215.4</v>
      </c>
      <c r="DX119" s="77">
        <f t="shared" si="324"/>
        <v>222.6</v>
      </c>
      <c r="DY119" s="77">
        <f t="shared" si="324"/>
        <v>215.4</v>
      </c>
      <c r="DZ119" s="77">
        <f t="shared" si="324"/>
        <v>220.4</v>
      </c>
      <c r="EA119" s="77">
        <f t="shared" si="324"/>
        <v>232.8</v>
      </c>
      <c r="EB119" s="77">
        <f t="shared" si="325"/>
        <v>252.4</v>
      </c>
      <c r="EC119" s="77">
        <f t="shared" si="325"/>
        <v>238.2</v>
      </c>
      <c r="ED119" s="77">
        <f t="shared" si="325"/>
        <v>225.6</v>
      </c>
      <c r="EE119" s="77">
        <f t="shared" si="325"/>
        <v>219</v>
      </c>
      <c r="EF119" s="77">
        <f t="shared" si="325"/>
        <v>218.4</v>
      </c>
      <c r="EG119" s="77">
        <f t="shared" si="325"/>
        <v>225</v>
      </c>
      <c r="EH119" s="77">
        <f t="shared" si="325"/>
        <v>264.60000000000002</v>
      </c>
      <c r="EI119" s="77">
        <f t="shared" si="325"/>
        <v>283</v>
      </c>
      <c r="EJ119" s="77">
        <f t="shared" si="325"/>
        <v>298.60000000000002</v>
      </c>
      <c r="EK119" s="77">
        <f t="shared" si="325"/>
        <v>281.60000000000002</v>
      </c>
      <c r="EL119" s="77">
        <f t="shared" si="326"/>
        <v>259.8</v>
      </c>
      <c r="EM119" s="77">
        <f t="shared" si="326"/>
        <v>263</v>
      </c>
      <c r="EN119" s="77">
        <f t="shared" si="326"/>
        <v>277.8</v>
      </c>
      <c r="EO119" s="77">
        <f t="shared" si="326"/>
        <v>293.8</v>
      </c>
      <c r="EP119" s="77">
        <f t="shared" si="326"/>
        <v>330.2</v>
      </c>
      <c r="EQ119" s="77">
        <f t="shared" si="326"/>
        <v>359.6</v>
      </c>
      <c r="ER119" s="77">
        <f t="shared" si="326"/>
        <v>324.8</v>
      </c>
      <c r="ES119" s="77">
        <f t="shared" si="326"/>
        <v>342.8</v>
      </c>
      <c r="ET119" s="77">
        <f t="shared" si="326"/>
        <v>326.2</v>
      </c>
      <c r="EU119" s="77">
        <f t="shared" si="326"/>
        <v>311.8</v>
      </c>
      <c r="EV119" s="77">
        <f t="shared" si="327"/>
        <v>297.39999999999998</v>
      </c>
      <c r="EW119" s="77">
        <f t="shared" si="327"/>
        <v>315.60000000000002</v>
      </c>
      <c r="EX119" s="77">
        <f t="shared" si="327"/>
        <v>276.8</v>
      </c>
      <c r="EY119" s="77">
        <f t="shared" si="327"/>
        <v>287.2</v>
      </c>
      <c r="EZ119" s="77">
        <f t="shared" si="327"/>
        <v>285.2</v>
      </c>
      <c r="FA119" s="77">
        <f t="shared" si="327"/>
        <v>298.39999999999998</v>
      </c>
      <c r="FB119" s="77">
        <f t="shared" si="327"/>
        <v>325.2</v>
      </c>
      <c r="FC119" s="77">
        <f t="shared" si="327"/>
        <v>354.8</v>
      </c>
      <c r="FD119" s="77">
        <f t="shared" si="327"/>
        <v>361</v>
      </c>
      <c r="FE119" s="77">
        <f t="shared" si="327"/>
        <v>359.4</v>
      </c>
      <c r="FF119" s="77">
        <f t="shared" si="328"/>
        <v>344</v>
      </c>
      <c r="FG119" s="77">
        <f t="shared" si="328"/>
        <v>329.6</v>
      </c>
      <c r="FH119" s="77">
        <f t="shared" si="328"/>
        <v>328</v>
      </c>
      <c r="FI119" s="77">
        <f t="shared" si="328"/>
        <v>314.8</v>
      </c>
      <c r="FJ119" s="77">
        <f t="shared" si="328"/>
        <v>346.6</v>
      </c>
      <c r="FK119" s="77">
        <f t="shared" si="328"/>
        <v>359.4</v>
      </c>
      <c r="FL119" s="77">
        <f t="shared" si="328"/>
        <v>381.8</v>
      </c>
      <c r="FM119" s="77">
        <f t="shared" si="328"/>
        <v>361.6</v>
      </c>
      <c r="FN119" s="77">
        <f t="shared" si="328"/>
        <v>345.2</v>
      </c>
      <c r="FO119" s="77">
        <f t="shared" si="309"/>
        <v>317.60000000000002</v>
      </c>
      <c r="FP119" s="77">
        <f t="shared" si="309"/>
        <v>318.60000000000002</v>
      </c>
      <c r="FQ119" s="77">
        <f t="shared" si="309"/>
        <v>302</v>
      </c>
      <c r="FR119" s="77">
        <f t="shared" si="309"/>
        <v>331.4</v>
      </c>
      <c r="FS119" s="77">
        <f t="shared" si="309"/>
        <v>351.2</v>
      </c>
      <c r="FT119" s="77">
        <f t="shared" si="309"/>
        <v>335</v>
      </c>
      <c r="FU119" s="77">
        <f t="shared" si="309"/>
        <v>326.8</v>
      </c>
      <c r="FV119" s="77">
        <f t="shared" si="312"/>
        <v>340.6</v>
      </c>
      <c r="FW119" s="77">
        <f t="shared" si="312"/>
        <v>341.6</v>
      </c>
      <c r="FX119" s="77">
        <f t="shared" si="312"/>
        <v>356.4</v>
      </c>
      <c r="FY119" s="77">
        <f t="shared" si="312"/>
        <v>418.4</v>
      </c>
      <c r="FZ119" s="77">
        <f t="shared" si="312"/>
        <v>419.2</v>
      </c>
      <c r="GA119" s="77">
        <f t="shared" si="312"/>
        <v>391.8</v>
      </c>
      <c r="GB119" s="77">
        <f t="shared" si="312"/>
        <v>354.8</v>
      </c>
      <c r="GC119" s="77">
        <f t="shared" si="312"/>
        <v>349.4</v>
      </c>
      <c r="GD119" s="77">
        <f t="shared" si="312"/>
        <v>308.8</v>
      </c>
      <c r="GE119" s="77">
        <f t="shared" si="312"/>
        <v>313</v>
      </c>
      <c r="GF119" s="77">
        <f t="shared" si="312"/>
        <v>314.39999999999998</v>
      </c>
      <c r="GG119" s="77">
        <f t="shared" si="312"/>
        <v>317</v>
      </c>
      <c r="GH119" s="77">
        <f t="shared" si="312"/>
        <v>269</v>
      </c>
      <c r="GI119" s="77">
        <f t="shared" si="312"/>
        <v>226.6</v>
      </c>
      <c r="GJ119" s="77">
        <f t="shared" si="312"/>
        <v>214.6</v>
      </c>
      <c r="GK119" s="77" t="e">
        <f t="shared" si="312"/>
        <v>#N/A</v>
      </c>
      <c r="GL119" s="77" t="e">
        <f t="shared" si="311"/>
        <v>#N/A</v>
      </c>
      <c r="GM119" s="77" t="e">
        <f t="shared" si="311"/>
        <v>#N/A</v>
      </c>
      <c r="GN119" s="77" t="e">
        <f t="shared" si="311"/>
        <v>#N/A</v>
      </c>
      <c r="GO119" s="77" t="e">
        <f t="shared" si="311"/>
        <v>#N/A</v>
      </c>
      <c r="GP119" s="77" t="e">
        <f t="shared" si="311"/>
        <v>#N/A</v>
      </c>
      <c r="GQ119" s="77" t="e">
        <f t="shared" si="311"/>
        <v>#N/A</v>
      </c>
      <c r="GR119" s="77" t="e">
        <f t="shared" si="311"/>
        <v>#N/A</v>
      </c>
      <c r="GS119" s="77" t="e">
        <f t="shared" si="311"/>
        <v>#N/A</v>
      </c>
      <c r="GT119">
        <v>1</v>
      </c>
      <c r="GV119" s="10">
        <f t="shared" ca="1" si="329"/>
        <v>345.2</v>
      </c>
      <c r="GW119" s="10">
        <f t="shared" ca="1" si="329"/>
        <v>345.2</v>
      </c>
      <c r="GX119" s="10">
        <f t="shared" ca="1" si="329"/>
        <v>345.2</v>
      </c>
      <c r="GY119" s="10">
        <f t="shared" ca="1" si="329"/>
        <v>345.2</v>
      </c>
      <c r="GZ119" s="10">
        <f t="shared" ca="1" si="329"/>
        <v>345.2</v>
      </c>
      <c r="HA119" s="10">
        <f t="shared" ca="1" si="329"/>
        <v>345.2</v>
      </c>
      <c r="HB119" s="10">
        <f t="shared" ca="1" si="329"/>
        <v>345.2</v>
      </c>
      <c r="HC119" s="10">
        <f t="shared" ca="1" si="226"/>
        <v>345.19999999999993</v>
      </c>
      <c r="HD119" s="10" t="b">
        <f t="shared" ca="1" si="254"/>
        <v>0</v>
      </c>
      <c r="HE119" s="10">
        <f t="array" ref="HE119">MAX(IF(ISNA(L119:FN119),"",L119:FN119))</f>
        <v>851.4</v>
      </c>
      <c r="HF119" s="49">
        <f ca="1">HC119/HW119</f>
        <v>0.42369196240706958</v>
      </c>
      <c r="HG119" t="str">
        <f t="shared" si="227"/>
        <v>Europe</v>
      </c>
      <c r="HH119" t="str">
        <f t="shared" si="228"/>
        <v>Portugal</v>
      </c>
      <c r="HI119" s="10">
        <f t="shared" si="229"/>
        <v>851.4</v>
      </c>
      <c r="HJ119" s="10">
        <f t="shared" ca="1" si="230"/>
        <v>49150</v>
      </c>
      <c r="HK119" s="10">
        <f t="shared" ca="1" si="231"/>
        <v>0</v>
      </c>
      <c r="HL119" s="10">
        <f t="shared" ca="1" si="232"/>
        <v>0</v>
      </c>
      <c r="HM119" s="10">
        <f t="shared" ca="1" si="233"/>
        <v>0</v>
      </c>
      <c r="HN119" s="10">
        <f t="shared" ca="1" si="234"/>
        <v>10600000</v>
      </c>
      <c r="HO119" s="10">
        <f t="shared" ca="1" si="235"/>
        <v>0</v>
      </c>
      <c r="HP119">
        <f t="array" ref="HP119">LARGE(IF(ISNA(L119:FN119),"",L119:FN119),HP$2)</f>
        <v>851.4</v>
      </c>
      <c r="HQ119">
        <f t="array" ref="HQ119">LARGE(IF(ISNA(M119:GT119),"",M119:GT119),HQ$2)</f>
        <v>838.8</v>
      </c>
      <c r="HR119">
        <f t="array" ref="HR119">LARGE(IF(ISNA(N119:GU119),"",N119:GU119),HR$2)</f>
        <v>828.6</v>
      </c>
      <c r="HS119">
        <f t="array" aca="1" ref="HS119" ca="1">LARGE(IF(ISNA(O119:GV119),"",O119:GV119),HS$2)</f>
        <v>823.2</v>
      </c>
      <c r="HT119">
        <f t="array" aca="1" ref="HT119" ca="1">LARGE(IF(ISNA(P119:GW119),"",P119:GW119),HT$2)</f>
        <v>796.6</v>
      </c>
      <c r="HU119">
        <f t="array" aca="1" ref="HU119" ca="1">LARGE(IF(ISNA(Q119:GX119),"",Q119:GX119),HU$2)</f>
        <v>784.8</v>
      </c>
      <c r="HV119">
        <f t="array" aca="1" ref="HV119" ca="1">LARGE(IF(ISNA(R119:GY119),"",R119:GY119),HV$2)</f>
        <v>779.8</v>
      </c>
      <c r="HW119">
        <f t="shared" ca="1" si="236"/>
        <v>814.74285714285725</v>
      </c>
    </row>
    <row r="120" spans="1:231" ht="30" customHeight="1" x14ac:dyDescent="0.55000000000000004">
      <c r="A120">
        <f t="shared" si="219"/>
        <v>242</v>
      </c>
      <c r="B120" s="78">
        <f>VLOOKUP(F120,Countries!$D$5:$F$255,3,FALSE)</f>
        <v>8540000</v>
      </c>
      <c r="C120" s="83">
        <f t="shared" ca="1" si="220"/>
        <v>0.45174113531563043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240</f>
        <v>Virginia</v>
      </c>
      <c r="G120" s="78">
        <f t="shared" ca="1" si="221"/>
        <v>80393</v>
      </c>
      <c r="H120" s="78">
        <f t="shared" ca="1" si="222"/>
        <v>568.19999999999993</v>
      </c>
      <c r="I120" s="97" t="str">
        <f t="shared" si="223"/>
        <v>Virginia</v>
      </c>
      <c r="J120" s="77">
        <f t="shared" si="224"/>
        <v>0</v>
      </c>
      <c r="K120" s="77">
        <f t="shared" si="225"/>
        <v>0</v>
      </c>
      <c r="L120" s="77" t="e">
        <f t="shared" si="313"/>
        <v>#N/A</v>
      </c>
      <c r="M120" s="77" t="e">
        <f t="shared" si="313"/>
        <v>#N/A</v>
      </c>
      <c r="N120" s="77" t="e">
        <f t="shared" si="313"/>
        <v>#N/A</v>
      </c>
      <c r="O120" s="77">
        <f t="shared" si="313"/>
        <v>0</v>
      </c>
      <c r="P120" s="77">
        <f t="shared" si="313"/>
        <v>0</v>
      </c>
      <c r="Q120" s="77">
        <f t="shared" si="313"/>
        <v>0</v>
      </c>
      <c r="R120" s="77">
        <f t="shared" si="313"/>
        <v>0</v>
      </c>
      <c r="S120" s="77">
        <f t="shared" si="313"/>
        <v>0</v>
      </c>
      <c r="T120" s="77">
        <f t="shared" si="313"/>
        <v>0</v>
      </c>
      <c r="U120" s="77">
        <f t="shared" si="313"/>
        <v>0</v>
      </c>
      <c r="V120" s="77">
        <f t="shared" si="314"/>
        <v>0</v>
      </c>
      <c r="W120" s="77">
        <f t="shared" si="314"/>
        <v>0</v>
      </c>
      <c r="X120" s="77">
        <f t="shared" si="314"/>
        <v>0</v>
      </c>
      <c r="Y120" s="77">
        <f t="shared" si="314"/>
        <v>0</v>
      </c>
      <c r="Z120" s="77">
        <f t="shared" si="314"/>
        <v>0</v>
      </c>
      <c r="AA120" s="77">
        <f t="shared" si="314"/>
        <v>0</v>
      </c>
      <c r="AB120" s="77">
        <f t="shared" si="314"/>
        <v>0</v>
      </c>
      <c r="AC120" s="77">
        <f t="shared" si="314"/>
        <v>0</v>
      </c>
      <c r="AD120" s="77">
        <f t="shared" si="314"/>
        <v>0</v>
      </c>
      <c r="AE120" s="77">
        <f t="shared" si="314"/>
        <v>0</v>
      </c>
      <c r="AF120" s="77">
        <f t="shared" si="315"/>
        <v>0</v>
      </c>
      <c r="AG120" s="77">
        <f t="shared" si="315"/>
        <v>0</v>
      </c>
      <c r="AH120" s="77">
        <f t="shared" si="315"/>
        <v>0</v>
      </c>
      <c r="AI120" s="77">
        <f t="shared" si="315"/>
        <v>0</v>
      </c>
      <c r="AJ120" s="77">
        <f t="shared" si="315"/>
        <v>0</v>
      </c>
      <c r="AK120" s="77">
        <f t="shared" si="315"/>
        <v>0</v>
      </c>
      <c r="AL120" s="77">
        <f t="shared" si="315"/>
        <v>0</v>
      </c>
      <c r="AM120" s="77">
        <f t="shared" si="315"/>
        <v>0</v>
      </c>
      <c r="AN120" s="77">
        <f t="shared" si="315"/>
        <v>0</v>
      </c>
      <c r="AO120" s="77">
        <f t="shared" si="315"/>
        <v>0</v>
      </c>
      <c r="AP120" s="77">
        <f t="shared" si="316"/>
        <v>0</v>
      </c>
      <c r="AQ120" s="77">
        <f t="shared" si="316"/>
        <v>0</v>
      </c>
      <c r="AR120" s="77">
        <f t="shared" si="316"/>
        <v>0</v>
      </c>
      <c r="AS120" s="77">
        <f t="shared" si="316"/>
        <v>0</v>
      </c>
      <c r="AT120" s="77">
        <f t="shared" si="316"/>
        <v>0</v>
      </c>
      <c r="AU120" s="77">
        <f t="shared" si="316"/>
        <v>0</v>
      </c>
      <c r="AV120" s="77">
        <f t="shared" si="316"/>
        <v>0</v>
      </c>
      <c r="AW120" s="77">
        <f t="shared" si="316"/>
        <v>0</v>
      </c>
      <c r="AX120" s="77">
        <f t="shared" si="316"/>
        <v>0</v>
      </c>
      <c r="AY120" s="77">
        <f t="shared" si="316"/>
        <v>0</v>
      </c>
      <c r="AZ120" s="77">
        <f t="shared" si="317"/>
        <v>0</v>
      </c>
      <c r="BA120" s="77">
        <f t="shared" si="317"/>
        <v>0</v>
      </c>
      <c r="BB120" s="77">
        <f t="shared" si="317"/>
        <v>0</v>
      </c>
      <c r="BC120" s="77">
        <f t="shared" si="317"/>
        <v>0</v>
      </c>
      <c r="BD120" s="77">
        <f t="shared" si="317"/>
        <v>0.4</v>
      </c>
      <c r="BE120" s="77">
        <f t="shared" si="317"/>
        <v>0.4</v>
      </c>
      <c r="BF120" s="77">
        <f t="shared" si="317"/>
        <v>1.6</v>
      </c>
      <c r="BG120" s="77">
        <f t="shared" si="317"/>
        <v>1.8</v>
      </c>
      <c r="BH120" s="77">
        <f t="shared" si="317"/>
        <v>2.4</v>
      </c>
      <c r="BI120" s="77">
        <f t="shared" si="317"/>
        <v>5</v>
      </c>
      <c r="BJ120" s="77">
        <f t="shared" si="318"/>
        <v>7</v>
      </c>
      <c r="BK120" s="77">
        <f t="shared" si="318"/>
        <v>5.8</v>
      </c>
      <c r="BL120" s="77">
        <f t="shared" si="318"/>
        <v>8</v>
      </c>
      <c r="BM120" s="77">
        <f t="shared" si="318"/>
        <v>11</v>
      </c>
      <c r="BN120" s="77">
        <f t="shared" si="318"/>
        <v>10.4</v>
      </c>
      <c r="BO120" s="77">
        <f t="shared" si="318"/>
        <v>13.2</v>
      </c>
      <c r="BP120" s="77">
        <f t="shared" si="318"/>
        <v>17.2</v>
      </c>
      <c r="BQ120" s="77">
        <f t="shared" si="318"/>
        <v>21.6</v>
      </c>
      <c r="BR120" s="77">
        <f t="shared" si="318"/>
        <v>30.6</v>
      </c>
      <c r="BS120" s="77">
        <f t="shared" si="318"/>
        <v>35</v>
      </c>
      <c r="BT120" s="77">
        <f t="shared" si="319"/>
        <v>38</v>
      </c>
      <c r="BU120" s="77">
        <f t="shared" si="319"/>
        <v>54.6</v>
      </c>
      <c r="BV120" s="77">
        <f t="shared" si="319"/>
        <v>61.8</v>
      </c>
      <c r="BW120" s="77">
        <f t="shared" si="319"/>
        <v>77.400000000000006</v>
      </c>
      <c r="BX120" s="77">
        <f t="shared" si="319"/>
        <v>97.2</v>
      </c>
      <c r="BY120" s="77">
        <f t="shared" si="319"/>
        <v>119.4</v>
      </c>
      <c r="BZ120" s="77">
        <f t="shared" si="319"/>
        <v>124.8</v>
      </c>
      <c r="CA120" s="77">
        <f t="shared" si="319"/>
        <v>156.6</v>
      </c>
      <c r="CB120" s="77">
        <f t="shared" si="319"/>
        <v>175.2</v>
      </c>
      <c r="CC120" s="77">
        <f t="shared" si="319"/>
        <v>193.2</v>
      </c>
      <c r="CD120" s="77">
        <f t="shared" si="320"/>
        <v>224.4</v>
      </c>
      <c r="CE120" s="77">
        <f t="shared" si="320"/>
        <v>277.39999999999998</v>
      </c>
      <c r="CF120" s="77">
        <f t="shared" si="320"/>
        <v>278.2</v>
      </c>
      <c r="CG120" s="77">
        <f t="shared" si="320"/>
        <v>279</v>
      </c>
      <c r="CH120" s="77">
        <f t="shared" si="320"/>
        <v>325.8</v>
      </c>
      <c r="CI120" s="77">
        <f t="shared" si="320"/>
        <v>326.60000000000002</v>
      </c>
      <c r="CJ120" s="77">
        <f t="shared" si="320"/>
        <v>327</v>
      </c>
      <c r="CK120" s="77">
        <f t="shared" si="320"/>
        <v>373.8</v>
      </c>
      <c r="CL120" s="77">
        <f t="shared" si="320"/>
        <v>439.8</v>
      </c>
      <c r="CM120" s="77">
        <f t="shared" si="320"/>
        <v>387.8</v>
      </c>
      <c r="CN120" s="77">
        <f t="shared" si="321"/>
        <v>420.4</v>
      </c>
      <c r="CO120" s="77">
        <f t="shared" si="321"/>
        <v>428</v>
      </c>
      <c r="CP120" s="77">
        <f t="shared" si="321"/>
        <v>398.2</v>
      </c>
      <c r="CQ120" s="77">
        <f t="shared" si="321"/>
        <v>362.4</v>
      </c>
      <c r="CR120" s="77">
        <f t="shared" si="321"/>
        <v>443.4</v>
      </c>
      <c r="CS120" s="77">
        <f t="shared" si="321"/>
        <v>461.2</v>
      </c>
      <c r="CT120" s="77">
        <f t="shared" si="321"/>
        <v>472</v>
      </c>
      <c r="CU120" s="77">
        <f t="shared" si="321"/>
        <v>498</v>
      </c>
      <c r="CV120" s="77">
        <f t="shared" si="321"/>
        <v>548.20000000000005</v>
      </c>
      <c r="CW120" s="77">
        <f t="shared" si="321"/>
        <v>555</v>
      </c>
      <c r="CX120" s="77">
        <f t="shared" si="322"/>
        <v>589</v>
      </c>
      <c r="CY120" s="77">
        <f t="shared" si="322"/>
        <v>610.4</v>
      </c>
      <c r="CZ120" s="77">
        <f t="shared" si="322"/>
        <v>675.2</v>
      </c>
      <c r="DA120" s="77">
        <f t="shared" si="322"/>
        <v>668</v>
      </c>
      <c r="DB120" s="77">
        <f t="shared" si="322"/>
        <v>654.4</v>
      </c>
      <c r="DC120" s="77">
        <f t="shared" si="322"/>
        <v>668.2</v>
      </c>
      <c r="DD120" s="77">
        <f t="shared" si="322"/>
        <v>673.6</v>
      </c>
      <c r="DE120" s="77">
        <f t="shared" si="322"/>
        <v>696.2</v>
      </c>
      <c r="DF120" s="77">
        <f t="shared" si="322"/>
        <v>786.4</v>
      </c>
      <c r="DG120" s="77">
        <f t="shared" si="322"/>
        <v>840</v>
      </c>
      <c r="DH120" s="77">
        <f t="shared" si="323"/>
        <v>866.6</v>
      </c>
      <c r="DI120" s="77">
        <f t="shared" si="323"/>
        <v>906.2</v>
      </c>
      <c r="DJ120" s="77">
        <f t="shared" si="323"/>
        <v>882</v>
      </c>
      <c r="DK120" s="77">
        <f t="shared" si="323"/>
        <v>816.6</v>
      </c>
      <c r="DL120" s="77">
        <f t="shared" si="323"/>
        <v>766.4</v>
      </c>
      <c r="DM120" s="77">
        <f t="shared" si="323"/>
        <v>734</v>
      </c>
      <c r="DN120" s="77">
        <f t="shared" si="323"/>
        <v>740.6</v>
      </c>
      <c r="DO120" s="77">
        <f t="shared" si="323"/>
        <v>764.8</v>
      </c>
      <c r="DP120" s="77">
        <f t="shared" si="323"/>
        <v>817</v>
      </c>
      <c r="DQ120" s="77">
        <f t="shared" si="323"/>
        <v>846</v>
      </c>
      <c r="DR120" s="77">
        <f t="shared" si="324"/>
        <v>880.8</v>
      </c>
      <c r="DS120" s="77">
        <f t="shared" si="324"/>
        <v>923.4</v>
      </c>
      <c r="DT120" s="77">
        <f t="shared" si="324"/>
        <v>918.2</v>
      </c>
      <c r="DU120" s="77">
        <f t="shared" si="324"/>
        <v>922.6</v>
      </c>
      <c r="DV120" s="77">
        <f t="shared" si="324"/>
        <v>917.6</v>
      </c>
      <c r="DW120" s="77">
        <f t="shared" si="324"/>
        <v>878.8</v>
      </c>
      <c r="DX120" s="77">
        <f t="shared" si="324"/>
        <v>866.4</v>
      </c>
      <c r="DY120" s="77">
        <f t="shared" si="324"/>
        <v>847.2</v>
      </c>
      <c r="DZ120" s="77">
        <f t="shared" si="324"/>
        <v>890.8</v>
      </c>
      <c r="EA120" s="77">
        <f t="shared" si="324"/>
        <v>912.4</v>
      </c>
      <c r="EB120" s="77">
        <f t="shared" si="325"/>
        <v>921.8</v>
      </c>
      <c r="EC120" s="77">
        <f t="shared" si="325"/>
        <v>819.8</v>
      </c>
      <c r="ED120" s="77">
        <f t="shared" si="325"/>
        <v>963.8</v>
      </c>
      <c r="EE120" s="77">
        <f t="shared" si="325"/>
        <v>1041</v>
      </c>
      <c r="EF120" s="77">
        <f t="shared" si="325"/>
        <v>1059.8</v>
      </c>
      <c r="EG120" s="77">
        <f t="shared" si="325"/>
        <v>1130.4000000000001</v>
      </c>
      <c r="EH120" s="77">
        <f t="shared" si="325"/>
        <v>1257.8</v>
      </c>
      <c r="EI120" s="77">
        <f t="shared" si="325"/>
        <v>1176.8</v>
      </c>
      <c r="EJ120" s="77">
        <f t="shared" si="325"/>
        <v>1053</v>
      </c>
      <c r="EK120" s="77">
        <f t="shared" si="325"/>
        <v>1029.8</v>
      </c>
      <c r="EL120" s="77">
        <f t="shared" si="326"/>
        <v>967.6</v>
      </c>
      <c r="EM120" s="77">
        <f t="shared" si="326"/>
        <v>874.4</v>
      </c>
      <c r="EN120" s="77">
        <f t="shared" si="326"/>
        <v>849</v>
      </c>
      <c r="EO120" s="77">
        <f t="shared" si="326"/>
        <v>785</v>
      </c>
      <c r="EP120" s="77">
        <f t="shared" si="326"/>
        <v>799.8</v>
      </c>
      <c r="EQ120" s="77">
        <f t="shared" si="326"/>
        <v>888.4</v>
      </c>
      <c r="ER120" s="77">
        <f t="shared" si="326"/>
        <v>869.2</v>
      </c>
      <c r="ES120" s="77">
        <f t="shared" si="326"/>
        <v>776.4</v>
      </c>
      <c r="ET120" s="77">
        <f t="shared" si="326"/>
        <v>729</v>
      </c>
      <c r="EU120" s="77">
        <f t="shared" si="326"/>
        <v>650</v>
      </c>
      <c r="EV120" s="77">
        <f t="shared" si="327"/>
        <v>506</v>
      </c>
      <c r="EW120" s="77">
        <f t="shared" si="327"/>
        <v>523.6</v>
      </c>
      <c r="EX120" s="77">
        <f t="shared" si="327"/>
        <v>553.6</v>
      </c>
      <c r="EY120" s="77">
        <f t="shared" si="327"/>
        <v>541.79999999999995</v>
      </c>
      <c r="EZ120" s="77">
        <f t="shared" si="327"/>
        <v>536.79999999999995</v>
      </c>
      <c r="FA120" s="77">
        <f t="shared" si="327"/>
        <v>512.79999999999995</v>
      </c>
      <c r="FB120" s="77">
        <f t="shared" si="327"/>
        <v>473.8</v>
      </c>
      <c r="FC120" s="77">
        <f t="shared" si="327"/>
        <v>457.4</v>
      </c>
      <c r="FD120" s="77">
        <f t="shared" si="327"/>
        <v>511.4</v>
      </c>
      <c r="FE120" s="77">
        <f t="shared" si="327"/>
        <v>532.6</v>
      </c>
      <c r="FF120" s="77">
        <f t="shared" si="328"/>
        <v>538</v>
      </c>
      <c r="FG120" s="77">
        <f t="shared" si="328"/>
        <v>551.20000000000005</v>
      </c>
      <c r="FH120" s="77">
        <f t="shared" si="328"/>
        <v>544.20000000000005</v>
      </c>
      <c r="FI120" s="77">
        <f t="shared" si="328"/>
        <v>500.6</v>
      </c>
      <c r="FJ120" s="77">
        <f t="shared" si="328"/>
        <v>515.20000000000005</v>
      </c>
      <c r="FK120" s="77">
        <f t="shared" si="328"/>
        <v>556.4</v>
      </c>
      <c r="FL120" s="77">
        <f t="shared" si="328"/>
        <v>548.4</v>
      </c>
      <c r="FM120" s="77">
        <f t="shared" si="328"/>
        <v>535</v>
      </c>
      <c r="FN120" s="77">
        <f t="shared" si="328"/>
        <v>568.20000000000005</v>
      </c>
      <c r="FO120" s="77">
        <f t="shared" si="328"/>
        <v>526.6</v>
      </c>
      <c r="FP120" s="77">
        <f t="shared" si="328"/>
        <v>497.6</v>
      </c>
      <c r="FQ120" s="77">
        <f t="shared" si="328"/>
        <v>531.4</v>
      </c>
      <c r="FR120" s="77">
        <f t="shared" si="328"/>
        <v>584</v>
      </c>
      <c r="FS120" s="77">
        <f t="shared" si="328"/>
        <v>592.20000000000005</v>
      </c>
      <c r="FT120" s="77">
        <f t="shared" si="328"/>
        <v>579.79999999999995</v>
      </c>
      <c r="FU120" s="77">
        <f t="shared" si="328"/>
        <v>601</v>
      </c>
      <c r="FV120" s="77">
        <f t="shared" si="312"/>
        <v>596.4</v>
      </c>
      <c r="FW120" s="77">
        <f t="shared" si="312"/>
        <v>575.79999999999995</v>
      </c>
      <c r="FX120" s="77">
        <f t="shared" si="312"/>
        <v>636.6</v>
      </c>
      <c r="FY120" s="77">
        <f t="shared" si="312"/>
        <v>736</v>
      </c>
      <c r="FZ120" s="77">
        <f t="shared" si="312"/>
        <v>786</v>
      </c>
      <c r="GA120" s="77">
        <f t="shared" si="312"/>
        <v>853.4</v>
      </c>
      <c r="GB120" s="77">
        <f t="shared" si="312"/>
        <v>891</v>
      </c>
      <c r="GC120" s="77">
        <f t="shared" si="312"/>
        <v>919.2</v>
      </c>
      <c r="GD120" s="77">
        <f t="shared" si="312"/>
        <v>929.8</v>
      </c>
      <c r="GE120" s="77">
        <f t="shared" si="312"/>
        <v>952.6</v>
      </c>
      <c r="GF120" s="77">
        <f t="shared" si="312"/>
        <v>946.2</v>
      </c>
      <c r="GG120" s="77">
        <f t="shared" si="312"/>
        <v>997.4</v>
      </c>
      <c r="GH120" s="77">
        <f t="shared" si="312"/>
        <v>969.6</v>
      </c>
      <c r="GI120" s="77">
        <f t="shared" si="312"/>
        <v>988</v>
      </c>
      <c r="GJ120" s="77">
        <f t="shared" si="312"/>
        <v>992</v>
      </c>
      <c r="GK120" s="77" t="e">
        <f t="shared" si="312"/>
        <v>#N/A</v>
      </c>
      <c r="GL120" s="77" t="e">
        <f t="shared" si="311"/>
        <v>#N/A</v>
      </c>
      <c r="GM120" s="77" t="e">
        <f t="shared" si="311"/>
        <v>#N/A</v>
      </c>
      <c r="GN120" s="77" t="e">
        <f t="shared" si="311"/>
        <v>#N/A</v>
      </c>
      <c r="GO120" s="77" t="e">
        <f t="shared" si="311"/>
        <v>#N/A</v>
      </c>
      <c r="GP120" s="77" t="e">
        <f t="shared" si="311"/>
        <v>#N/A</v>
      </c>
      <c r="GQ120" s="77" t="e">
        <f t="shared" si="311"/>
        <v>#N/A</v>
      </c>
      <c r="GR120" s="77" t="e">
        <f t="shared" si="311"/>
        <v>#N/A</v>
      </c>
      <c r="GS120" s="77" t="e">
        <f t="shared" si="311"/>
        <v>#N/A</v>
      </c>
      <c r="GT120">
        <v>1</v>
      </c>
      <c r="GV120" s="10">
        <f t="shared" ca="1" si="329"/>
        <v>568.20000000000005</v>
      </c>
      <c r="GW120" s="10">
        <f t="shared" ca="1" si="329"/>
        <v>568.20000000000005</v>
      </c>
      <c r="GX120" s="10">
        <f t="shared" ca="1" si="329"/>
        <v>568.20000000000005</v>
      </c>
      <c r="GY120" s="10">
        <f t="shared" ca="1" si="329"/>
        <v>568.20000000000005</v>
      </c>
      <c r="GZ120" s="10">
        <f t="shared" ca="1" si="329"/>
        <v>568.20000000000005</v>
      </c>
      <c r="HA120" s="10">
        <f t="shared" ca="1" si="329"/>
        <v>568.20000000000005</v>
      </c>
      <c r="HB120" s="10">
        <f t="shared" ca="1" si="329"/>
        <v>568.20000000000005</v>
      </c>
      <c r="HC120" s="10">
        <f t="shared" ca="1" si="226"/>
        <v>568.19999999999993</v>
      </c>
      <c r="HD120" s="10" t="b">
        <f t="shared" ca="1" si="254"/>
        <v>0</v>
      </c>
      <c r="HE120" s="10">
        <f t="array" ref="HE120">MAX(IF(ISNA(L120:FN120),"",L120:FN120))</f>
        <v>1257.8</v>
      </c>
      <c r="HF120" s="49">
        <f ca="1">HC120/HE120</f>
        <v>0.45174113531563043</v>
      </c>
      <c r="HG120" t="str">
        <f t="shared" si="227"/>
        <v>USA</v>
      </c>
      <c r="HH120" t="str">
        <f t="shared" si="228"/>
        <v>Virginia</v>
      </c>
      <c r="HI120" s="10">
        <f t="shared" si="229"/>
        <v>1257.8</v>
      </c>
      <c r="HJ120" s="10">
        <f t="shared" ca="1" si="230"/>
        <v>80393</v>
      </c>
      <c r="HK120">
        <f t="shared" ca="1" si="231"/>
        <v>0</v>
      </c>
      <c r="HL120">
        <f t="shared" ca="1" si="232"/>
        <v>0</v>
      </c>
      <c r="HM120">
        <f t="shared" ca="1" si="233"/>
        <v>0</v>
      </c>
      <c r="HN120">
        <f t="shared" ca="1" si="234"/>
        <v>8540000</v>
      </c>
      <c r="HO120">
        <f t="shared" ca="1" si="235"/>
        <v>0</v>
      </c>
      <c r="HP120">
        <f t="array" ref="HP120">LARGE(IF(ISNA(L120:FN120),"",L120:FN120),HP$2)</f>
        <v>1257.8</v>
      </c>
      <c r="HQ120">
        <f t="array" ref="HQ120">LARGE(IF(ISNA(M120:GT120),"",M120:GT120),HQ$2)</f>
        <v>1176.8</v>
      </c>
      <c r="HR120">
        <f t="array" ref="HR120">LARGE(IF(ISNA(N120:GU120),"",N120:GU120),HR$2)</f>
        <v>1130.4000000000001</v>
      </c>
      <c r="HS120">
        <f t="array" aca="1" ref="HS120" ca="1">LARGE(IF(ISNA(O120:GV120),"",O120:GV120),HS$2)</f>
        <v>1059.8</v>
      </c>
      <c r="HT120">
        <f t="array" aca="1" ref="HT120" ca="1">LARGE(IF(ISNA(P120:GW120),"",P120:GW120),HT$2)</f>
        <v>1053</v>
      </c>
      <c r="HU120">
        <f t="array" aca="1" ref="HU120" ca="1">LARGE(IF(ISNA(Q120:GX120),"",Q120:GX120),HU$2)</f>
        <v>1041</v>
      </c>
      <c r="HV120">
        <f t="array" aca="1" ref="HV120" ca="1">LARGE(IF(ISNA(R120:GY120),"",R120:GY120),HV$2)</f>
        <v>1029.8</v>
      </c>
      <c r="HW120">
        <f t="shared" ca="1" si="236"/>
        <v>1106.9428571428573</v>
      </c>
    </row>
    <row r="121" spans="1:231" ht="30" customHeight="1" x14ac:dyDescent="0.55000000000000004">
      <c r="A121">
        <f t="shared" si="219"/>
        <v>209</v>
      </c>
      <c r="B121" s="78">
        <f>VLOOKUP(F121,Countries!$D$5:$F$255,3,FALSE)</f>
        <v>6730000</v>
      </c>
      <c r="C121" s="83">
        <f t="shared" ca="1" si="220"/>
        <v>0.53593145384190166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208</f>
        <v>Indiana</v>
      </c>
      <c r="G121" s="78">
        <f t="shared" ca="1" si="221"/>
        <v>58673</v>
      </c>
      <c r="H121" s="78">
        <f t="shared" ca="1" si="222"/>
        <v>387.80000000000007</v>
      </c>
      <c r="I121" s="97" t="str">
        <f t="shared" si="223"/>
        <v>Indiana</v>
      </c>
      <c r="J121" s="77">
        <f t="shared" si="224"/>
        <v>0</v>
      </c>
      <c r="K121" s="77">
        <f t="shared" si="225"/>
        <v>0</v>
      </c>
      <c r="L121" s="77" t="e">
        <f t="shared" si="313"/>
        <v>#N/A</v>
      </c>
      <c r="M121" s="77" t="e">
        <f t="shared" si="313"/>
        <v>#N/A</v>
      </c>
      <c r="N121" s="77" t="e">
        <f t="shared" si="313"/>
        <v>#N/A</v>
      </c>
      <c r="O121" s="77">
        <f t="shared" si="313"/>
        <v>0</v>
      </c>
      <c r="P121" s="77">
        <f t="shared" si="313"/>
        <v>0</v>
      </c>
      <c r="Q121" s="77">
        <f t="shared" si="313"/>
        <v>0</v>
      </c>
      <c r="R121" s="77">
        <f t="shared" si="313"/>
        <v>0</v>
      </c>
      <c r="S121" s="77">
        <f t="shared" si="313"/>
        <v>0</v>
      </c>
      <c r="T121" s="77">
        <f t="shared" si="313"/>
        <v>0</v>
      </c>
      <c r="U121" s="77">
        <f t="shared" si="313"/>
        <v>0</v>
      </c>
      <c r="V121" s="77">
        <f t="shared" si="314"/>
        <v>0</v>
      </c>
      <c r="W121" s="77">
        <f t="shared" si="314"/>
        <v>0</v>
      </c>
      <c r="X121" s="77">
        <f t="shared" si="314"/>
        <v>0</v>
      </c>
      <c r="Y121" s="77">
        <f t="shared" si="314"/>
        <v>0</v>
      </c>
      <c r="Z121" s="77">
        <f t="shared" si="314"/>
        <v>0</v>
      </c>
      <c r="AA121" s="77">
        <f t="shared" si="314"/>
        <v>0</v>
      </c>
      <c r="AB121" s="77">
        <f t="shared" si="314"/>
        <v>0</v>
      </c>
      <c r="AC121" s="77">
        <f t="shared" si="314"/>
        <v>0</v>
      </c>
      <c r="AD121" s="77">
        <f t="shared" si="314"/>
        <v>0</v>
      </c>
      <c r="AE121" s="77">
        <f t="shared" si="314"/>
        <v>0</v>
      </c>
      <c r="AF121" s="77">
        <f t="shared" si="315"/>
        <v>0</v>
      </c>
      <c r="AG121" s="77">
        <f t="shared" si="315"/>
        <v>0</v>
      </c>
      <c r="AH121" s="77">
        <f t="shared" si="315"/>
        <v>0</v>
      </c>
      <c r="AI121" s="77">
        <f t="shared" si="315"/>
        <v>0</v>
      </c>
      <c r="AJ121" s="77">
        <f t="shared" si="315"/>
        <v>0</v>
      </c>
      <c r="AK121" s="77">
        <f t="shared" si="315"/>
        <v>0</v>
      </c>
      <c r="AL121" s="77">
        <f t="shared" si="315"/>
        <v>0</v>
      </c>
      <c r="AM121" s="77">
        <f t="shared" si="315"/>
        <v>0</v>
      </c>
      <c r="AN121" s="77">
        <f t="shared" si="315"/>
        <v>0</v>
      </c>
      <c r="AO121" s="77">
        <f t="shared" si="315"/>
        <v>0</v>
      </c>
      <c r="AP121" s="77">
        <f t="shared" si="316"/>
        <v>0</v>
      </c>
      <c r="AQ121" s="77">
        <f t="shared" si="316"/>
        <v>0</v>
      </c>
      <c r="AR121" s="77">
        <f t="shared" si="316"/>
        <v>0</v>
      </c>
      <c r="AS121" s="77">
        <f t="shared" si="316"/>
        <v>0</v>
      </c>
      <c r="AT121" s="77">
        <f t="shared" si="316"/>
        <v>0</v>
      </c>
      <c r="AU121" s="77">
        <f t="shared" si="316"/>
        <v>0</v>
      </c>
      <c r="AV121" s="77">
        <f t="shared" si="316"/>
        <v>0</v>
      </c>
      <c r="AW121" s="77">
        <f t="shared" si="316"/>
        <v>0</v>
      </c>
      <c r="AX121" s="77">
        <f t="shared" si="316"/>
        <v>0</v>
      </c>
      <c r="AY121" s="77">
        <f t="shared" si="316"/>
        <v>0</v>
      </c>
      <c r="AZ121" s="77">
        <f t="shared" si="317"/>
        <v>0</v>
      </c>
      <c r="BA121" s="77">
        <f t="shared" si="317"/>
        <v>0</v>
      </c>
      <c r="BB121" s="77">
        <f t="shared" si="317"/>
        <v>0.2</v>
      </c>
      <c r="BC121" s="77">
        <f t="shared" si="317"/>
        <v>0.2</v>
      </c>
      <c r="BD121" s="77">
        <f t="shared" si="317"/>
        <v>0.4</v>
      </c>
      <c r="BE121" s="77">
        <f t="shared" si="317"/>
        <v>0.6</v>
      </c>
      <c r="BF121" s="77">
        <f t="shared" si="317"/>
        <v>1.2</v>
      </c>
      <c r="BG121" s="77">
        <f t="shared" si="317"/>
        <v>2</v>
      </c>
      <c r="BH121" s="77">
        <f t="shared" si="317"/>
        <v>2.4</v>
      </c>
      <c r="BI121" s="77">
        <f t="shared" si="317"/>
        <v>2.2000000000000002</v>
      </c>
      <c r="BJ121" s="77">
        <f t="shared" si="318"/>
        <v>2.6</v>
      </c>
      <c r="BK121" s="77">
        <f t="shared" si="318"/>
        <v>2.8</v>
      </c>
      <c r="BL121" s="77">
        <f t="shared" si="318"/>
        <v>2.8</v>
      </c>
      <c r="BM121" s="77">
        <f t="shared" si="318"/>
        <v>3.4</v>
      </c>
      <c r="BN121" s="77">
        <f t="shared" si="318"/>
        <v>5</v>
      </c>
      <c r="BO121" s="77">
        <f t="shared" si="318"/>
        <v>8.8000000000000007</v>
      </c>
      <c r="BP121" s="77">
        <f t="shared" si="318"/>
        <v>13.2</v>
      </c>
      <c r="BQ121" s="77">
        <f t="shared" si="318"/>
        <v>20.6</v>
      </c>
      <c r="BR121" s="77">
        <f t="shared" si="318"/>
        <v>34.799999999999997</v>
      </c>
      <c r="BS121" s="77">
        <f t="shared" si="318"/>
        <v>46.4</v>
      </c>
      <c r="BT121" s="77">
        <f t="shared" si="319"/>
        <v>61.6</v>
      </c>
      <c r="BU121" s="77">
        <f t="shared" si="319"/>
        <v>78.2</v>
      </c>
      <c r="BV121" s="77">
        <f t="shared" si="319"/>
        <v>103.4</v>
      </c>
      <c r="BW121" s="77">
        <f t="shared" si="319"/>
        <v>155</v>
      </c>
      <c r="BX121" s="77">
        <f t="shared" si="319"/>
        <v>192.6</v>
      </c>
      <c r="BY121" s="77">
        <f t="shared" si="319"/>
        <v>229</v>
      </c>
      <c r="BZ121" s="77">
        <f t="shared" si="319"/>
        <v>261.8</v>
      </c>
      <c r="CA121" s="77">
        <f t="shared" si="319"/>
        <v>302.60000000000002</v>
      </c>
      <c r="CB121" s="77">
        <f t="shared" si="319"/>
        <v>317</v>
      </c>
      <c r="CC121" s="77">
        <f t="shared" si="319"/>
        <v>361</v>
      </c>
      <c r="CD121" s="77">
        <f t="shared" si="320"/>
        <v>384.8</v>
      </c>
      <c r="CE121" s="77">
        <f t="shared" si="320"/>
        <v>433.4</v>
      </c>
      <c r="CF121" s="77">
        <f t="shared" si="320"/>
        <v>450.6</v>
      </c>
      <c r="CG121" s="77">
        <f t="shared" si="320"/>
        <v>478.4</v>
      </c>
      <c r="CH121" s="77">
        <f t="shared" si="320"/>
        <v>494.4</v>
      </c>
      <c r="CI121" s="77">
        <f t="shared" si="320"/>
        <v>501.2</v>
      </c>
      <c r="CJ121" s="77">
        <f t="shared" si="320"/>
        <v>479.6</v>
      </c>
      <c r="CK121" s="77">
        <f t="shared" si="320"/>
        <v>499.2</v>
      </c>
      <c r="CL121" s="77">
        <f t="shared" si="320"/>
        <v>495.8</v>
      </c>
      <c r="CM121" s="77">
        <f t="shared" si="320"/>
        <v>483.6</v>
      </c>
      <c r="CN121" s="77">
        <f t="shared" si="321"/>
        <v>483.2</v>
      </c>
      <c r="CO121" s="77">
        <f t="shared" si="321"/>
        <v>435.2</v>
      </c>
      <c r="CP121" s="77">
        <f t="shared" si="321"/>
        <v>410.6</v>
      </c>
      <c r="CQ121" s="77">
        <f t="shared" si="321"/>
        <v>421.4</v>
      </c>
      <c r="CR121" s="77">
        <f t="shared" si="321"/>
        <v>445.2</v>
      </c>
      <c r="CS121" s="77">
        <f t="shared" si="321"/>
        <v>456.4</v>
      </c>
      <c r="CT121" s="77">
        <f t="shared" si="321"/>
        <v>536.79999999999995</v>
      </c>
      <c r="CU121" s="77">
        <f t="shared" si="321"/>
        <v>545.6</v>
      </c>
      <c r="CV121" s="77">
        <f t="shared" si="321"/>
        <v>511</v>
      </c>
      <c r="CW121" s="77">
        <f t="shared" si="321"/>
        <v>456.8</v>
      </c>
      <c r="CX121" s="77">
        <f t="shared" si="322"/>
        <v>479.6</v>
      </c>
      <c r="CY121" s="77">
        <f t="shared" si="322"/>
        <v>494</v>
      </c>
      <c r="CZ121" s="77">
        <f t="shared" si="322"/>
        <v>542.20000000000005</v>
      </c>
      <c r="DA121" s="77">
        <f t="shared" si="322"/>
        <v>583</v>
      </c>
      <c r="DB121" s="77">
        <f t="shared" si="322"/>
        <v>704.6</v>
      </c>
      <c r="DC121" s="77">
        <f t="shared" si="322"/>
        <v>709.8</v>
      </c>
      <c r="DD121" s="77">
        <f t="shared" si="322"/>
        <v>700.2</v>
      </c>
      <c r="DE121" s="77">
        <f t="shared" si="322"/>
        <v>687.2</v>
      </c>
      <c r="DF121" s="77">
        <f t="shared" si="322"/>
        <v>723.6</v>
      </c>
      <c r="DG121" s="77">
        <f t="shared" si="322"/>
        <v>666.8</v>
      </c>
      <c r="DH121" s="77">
        <f t="shared" si="323"/>
        <v>669</v>
      </c>
      <c r="DI121" s="77">
        <f t="shared" si="323"/>
        <v>665</v>
      </c>
      <c r="DJ121" s="77">
        <f t="shared" si="323"/>
        <v>639.6</v>
      </c>
      <c r="DK121" s="77">
        <f t="shared" si="323"/>
        <v>648</v>
      </c>
      <c r="DL121" s="77">
        <f t="shared" si="323"/>
        <v>641.6</v>
      </c>
      <c r="DM121" s="77">
        <f t="shared" si="323"/>
        <v>642.6</v>
      </c>
      <c r="DN121" s="77">
        <f t="shared" si="323"/>
        <v>645</v>
      </c>
      <c r="DO121" s="77">
        <f t="shared" si="323"/>
        <v>618.6</v>
      </c>
      <c r="DP121" s="77">
        <f t="shared" si="323"/>
        <v>551.4</v>
      </c>
      <c r="DQ121" s="77">
        <f t="shared" si="323"/>
        <v>524.79999999999995</v>
      </c>
      <c r="DR121" s="77">
        <f t="shared" si="324"/>
        <v>465.4</v>
      </c>
      <c r="DS121" s="77">
        <f t="shared" si="324"/>
        <v>464.2</v>
      </c>
      <c r="DT121" s="77">
        <f t="shared" si="324"/>
        <v>506</v>
      </c>
      <c r="DU121" s="77">
        <f t="shared" si="324"/>
        <v>530.6</v>
      </c>
      <c r="DV121" s="77">
        <f t="shared" si="324"/>
        <v>530.20000000000005</v>
      </c>
      <c r="DW121" s="77">
        <f t="shared" si="324"/>
        <v>556.4</v>
      </c>
      <c r="DX121" s="77">
        <f t="shared" si="324"/>
        <v>530.4</v>
      </c>
      <c r="DY121" s="77">
        <f t="shared" si="324"/>
        <v>523.6</v>
      </c>
      <c r="DZ121" s="77">
        <f t="shared" si="324"/>
        <v>531.20000000000005</v>
      </c>
      <c r="EA121" s="77">
        <f t="shared" si="324"/>
        <v>526.20000000000005</v>
      </c>
      <c r="EB121" s="77">
        <f t="shared" si="325"/>
        <v>529.20000000000005</v>
      </c>
      <c r="EC121" s="77">
        <f t="shared" si="325"/>
        <v>534.20000000000005</v>
      </c>
      <c r="ED121" s="77">
        <f t="shared" si="325"/>
        <v>488.2</v>
      </c>
      <c r="EE121" s="77">
        <f t="shared" si="325"/>
        <v>428.4</v>
      </c>
      <c r="EF121" s="77">
        <f t="shared" si="325"/>
        <v>405.6</v>
      </c>
      <c r="EG121" s="77">
        <f t="shared" si="325"/>
        <v>433.4</v>
      </c>
      <c r="EH121" s="77">
        <f t="shared" si="325"/>
        <v>436.4</v>
      </c>
      <c r="EI121" s="77">
        <f t="shared" si="325"/>
        <v>499.2</v>
      </c>
      <c r="EJ121" s="77">
        <f t="shared" si="325"/>
        <v>499.2</v>
      </c>
      <c r="EK121" s="77">
        <f t="shared" si="325"/>
        <v>478.6</v>
      </c>
      <c r="EL121" s="77">
        <f t="shared" si="326"/>
        <v>433.8</v>
      </c>
      <c r="EM121" s="77">
        <f t="shared" si="326"/>
        <v>430.8</v>
      </c>
      <c r="EN121" s="77">
        <f t="shared" si="326"/>
        <v>377</v>
      </c>
      <c r="EO121" s="77">
        <f t="shared" si="326"/>
        <v>400.8</v>
      </c>
      <c r="EP121" s="77">
        <f t="shared" si="326"/>
        <v>433.4</v>
      </c>
      <c r="EQ121" s="77">
        <f t="shared" si="326"/>
        <v>432</v>
      </c>
      <c r="ER121" s="77">
        <f t="shared" si="326"/>
        <v>382.2</v>
      </c>
      <c r="ES121" s="77">
        <f t="shared" si="326"/>
        <v>387.4</v>
      </c>
      <c r="ET121" s="77">
        <f t="shared" si="326"/>
        <v>351.8</v>
      </c>
      <c r="EU121" s="77">
        <f t="shared" si="326"/>
        <v>350.2</v>
      </c>
      <c r="EV121" s="77">
        <f t="shared" si="327"/>
        <v>349.8</v>
      </c>
      <c r="EW121" s="77">
        <f t="shared" si="327"/>
        <v>384</v>
      </c>
      <c r="EX121" s="77">
        <f t="shared" si="327"/>
        <v>375.2</v>
      </c>
      <c r="EY121" s="77">
        <f t="shared" si="327"/>
        <v>418.6</v>
      </c>
      <c r="EZ121" s="77">
        <f t="shared" si="327"/>
        <v>407.6</v>
      </c>
      <c r="FA121" s="77">
        <f t="shared" si="327"/>
        <v>373.4</v>
      </c>
      <c r="FB121" s="77">
        <f t="shared" si="327"/>
        <v>379</v>
      </c>
      <c r="FC121" s="77">
        <f t="shared" si="327"/>
        <v>367.4</v>
      </c>
      <c r="FD121" s="77">
        <f t="shared" si="327"/>
        <v>326.2</v>
      </c>
      <c r="FE121" s="77">
        <f t="shared" si="327"/>
        <v>327.39999999999998</v>
      </c>
      <c r="FF121" s="77">
        <f t="shared" si="328"/>
        <v>324</v>
      </c>
      <c r="FG121" s="77">
        <f t="shared" si="328"/>
        <v>286.60000000000002</v>
      </c>
      <c r="FH121" s="77">
        <f t="shared" si="328"/>
        <v>278.8</v>
      </c>
      <c r="FI121" s="77">
        <f t="shared" si="328"/>
        <v>318.8</v>
      </c>
      <c r="FJ121" s="77">
        <f t="shared" si="328"/>
        <v>343.4</v>
      </c>
      <c r="FK121" s="77">
        <f t="shared" si="328"/>
        <v>388.4</v>
      </c>
      <c r="FL121" s="77">
        <f t="shared" si="328"/>
        <v>411.8</v>
      </c>
      <c r="FM121" s="77">
        <f t="shared" si="328"/>
        <v>417.6</v>
      </c>
      <c r="FN121" s="77">
        <f t="shared" si="328"/>
        <v>387.8</v>
      </c>
      <c r="FO121" s="77">
        <f t="shared" si="328"/>
        <v>362.4</v>
      </c>
      <c r="FP121" s="77">
        <f t="shared" si="328"/>
        <v>362.4</v>
      </c>
      <c r="FQ121" s="77">
        <f t="shared" si="328"/>
        <v>397</v>
      </c>
      <c r="FR121" s="77">
        <f t="shared" si="328"/>
        <v>440.8</v>
      </c>
      <c r="FS121" s="77">
        <f t="shared" si="328"/>
        <v>521.4</v>
      </c>
      <c r="FT121" s="77">
        <f t="shared" si="328"/>
        <v>514.4</v>
      </c>
      <c r="FU121" s="77">
        <f t="shared" si="328"/>
        <v>447.8</v>
      </c>
      <c r="FV121" s="77">
        <f t="shared" si="312"/>
        <v>429.6</v>
      </c>
      <c r="FW121" s="77">
        <f t="shared" si="312"/>
        <v>428.6</v>
      </c>
      <c r="FX121" s="77">
        <f t="shared" si="312"/>
        <v>419.8</v>
      </c>
      <c r="FY121" s="77">
        <f t="shared" si="312"/>
        <v>511</v>
      </c>
      <c r="FZ121" s="77">
        <f t="shared" si="312"/>
        <v>597.20000000000005</v>
      </c>
      <c r="GA121" s="77">
        <f t="shared" si="312"/>
        <v>594.79999999999995</v>
      </c>
      <c r="GB121" s="77">
        <f t="shared" si="312"/>
        <v>622</v>
      </c>
      <c r="GC121" s="77">
        <f t="shared" si="312"/>
        <v>614</v>
      </c>
      <c r="GD121" s="77">
        <f t="shared" si="312"/>
        <v>600.20000000000005</v>
      </c>
      <c r="GE121" s="77">
        <f t="shared" si="312"/>
        <v>640.20000000000005</v>
      </c>
      <c r="GF121" s="77">
        <f t="shared" si="312"/>
        <v>723.4</v>
      </c>
      <c r="GG121" s="77">
        <f t="shared" si="312"/>
        <v>777.2</v>
      </c>
      <c r="GH121" s="77">
        <f t="shared" si="312"/>
        <v>767.2</v>
      </c>
      <c r="GI121" s="77">
        <f t="shared" si="312"/>
        <v>767.2</v>
      </c>
      <c r="GJ121" s="77">
        <f t="shared" si="312"/>
        <v>772</v>
      </c>
      <c r="GK121" s="77" t="e">
        <f t="shared" si="312"/>
        <v>#N/A</v>
      </c>
      <c r="GL121" s="77" t="e">
        <f t="shared" si="311"/>
        <v>#N/A</v>
      </c>
      <c r="GM121" s="77" t="e">
        <f t="shared" si="311"/>
        <v>#N/A</v>
      </c>
      <c r="GN121" s="77" t="e">
        <f t="shared" si="311"/>
        <v>#N/A</v>
      </c>
      <c r="GO121" s="77" t="e">
        <f t="shared" si="311"/>
        <v>#N/A</v>
      </c>
      <c r="GP121" s="77" t="e">
        <f t="shared" si="311"/>
        <v>#N/A</v>
      </c>
      <c r="GQ121" s="77" t="e">
        <f t="shared" si="311"/>
        <v>#N/A</v>
      </c>
      <c r="GR121" s="77" t="e">
        <f t="shared" si="311"/>
        <v>#N/A</v>
      </c>
      <c r="GS121" s="77" t="e">
        <f t="shared" si="311"/>
        <v>#N/A</v>
      </c>
      <c r="GT121">
        <v>1</v>
      </c>
      <c r="GV121" s="10">
        <f t="shared" ca="1" si="329"/>
        <v>387.8</v>
      </c>
      <c r="GW121" s="10">
        <f t="shared" ca="1" si="329"/>
        <v>387.8</v>
      </c>
      <c r="GX121" s="10">
        <f t="shared" ca="1" si="329"/>
        <v>387.8</v>
      </c>
      <c r="GY121" s="10">
        <f t="shared" ca="1" si="329"/>
        <v>387.8</v>
      </c>
      <c r="GZ121" s="10">
        <f t="shared" ca="1" si="329"/>
        <v>387.8</v>
      </c>
      <c r="HA121" s="10">
        <f t="shared" ca="1" si="329"/>
        <v>387.8</v>
      </c>
      <c r="HB121" s="10">
        <f t="shared" ca="1" si="329"/>
        <v>387.8</v>
      </c>
      <c r="HC121" s="10">
        <f t="shared" ca="1" si="226"/>
        <v>387.80000000000007</v>
      </c>
      <c r="HD121" s="10" t="b">
        <f t="shared" ca="1" si="254"/>
        <v>0</v>
      </c>
      <c r="HE121" s="10">
        <f t="array" ref="HE121">MAX(IF(ISNA(L121:FN121),"",L121:FN121))</f>
        <v>723.6</v>
      </c>
      <c r="HF121" s="49">
        <f ca="1">HC121/HE121</f>
        <v>0.53593145384190166</v>
      </c>
      <c r="HG121" t="str">
        <f t="shared" si="227"/>
        <v>USA</v>
      </c>
      <c r="HH121" t="str">
        <f t="shared" si="228"/>
        <v>Indiana</v>
      </c>
      <c r="HI121" s="10">
        <f t="shared" si="229"/>
        <v>723.6</v>
      </c>
      <c r="HJ121" s="10">
        <f t="shared" ca="1" si="230"/>
        <v>58673</v>
      </c>
      <c r="HK121">
        <f t="shared" ca="1" si="231"/>
        <v>0</v>
      </c>
      <c r="HL121">
        <f t="shared" ca="1" si="232"/>
        <v>0</v>
      </c>
      <c r="HM121">
        <f t="shared" ca="1" si="233"/>
        <v>0</v>
      </c>
      <c r="HN121">
        <f t="shared" ca="1" si="234"/>
        <v>6730000</v>
      </c>
      <c r="HO121">
        <f t="shared" ca="1" si="235"/>
        <v>0</v>
      </c>
      <c r="HP121">
        <f t="array" ref="HP121">LARGE(IF(ISNA(L121:FN121),"",L121:FN121),HP$2)</f>
        <v>723.6</v>
      </c>
      <c r="HQ121">
        <f t="array" ref="HQ121">LARGE(IF(ISNA(M121:GT121),"",M121:GT121),HQ$2)</f>
        <v>772</v>
      </c>
      <c r="HR121">
        <f t="array" ref="HR121">LARGE(IF(ISNA(N121:GU121),"",N121:GU121),HR$2)</f>
        <v>767.2</v>
      </c>
      <c r="HS121">
        <f t="array" aca="1" ref="HS121" ca="1">LARGE(IF(ISNA(O121:GV121),"",O121:GV121),HS$2)</f>
        <v>767.2</v>
      </c>
      <c r="HT121">
        <f t="array" aca="1" ref="HT121" ca="1">LARGE(IF(ISNA(P121:GW121),"",P121:GW121),HT$2)</f>
        <v>723.6</v>
      </c>
      <c r="HU121">
        <f t="array" aca="1" ref="HU121" ca="1">LARGE(IF(ISNA(Q121:GX121),"",Q121:GX121),HU$2)</f>
        <v>723.4</v>
      </c>
      <c r="HV121">
        <f t="array" aca="1" ref="HV121" ca="1">LARGE(IF(ISNA(R121:GY121),"",R121:GY121),HV$2)</f>
        <v>709.8</v>
      </c>
      <c r="HW121">
        <f t="shared" ca="1" si="236"/>
        <v>740.97142857142865</v>
      </c>
    </row>
    <row r="122" spans="1:231" ht="30" customHeight="1" x14ac:dyDescent="0.55000000000000004">
      <c r="A122">
        <f t="shared" si="219"/>
        <v>182</v>
      </c>
      <c r="B122" s="78">
        <f>VLOOKUP(F122,Countries!$D$5:$F$255,3,FALSE)</f>
        <v>8100000</v>
      </c>
      <c r="C122" s="83">
        <f t="shared" ca="1" si="220"/>
        <v>0.48439401414241079</v>
      </c>
      <c r="D122" s="77" t="str">
        <f>VLOOKUP(F122,Countries!$D$5:$E$254,2,FALSE)</f>
        <v>Asia</v>
      </c>
      <c r="E122" s="77" t="str">
        <f>VLOOKUP(F122,Countries!$D$5:$G$254,4,FALSE)</f>
        <v>MiEast</v>
      </c>
      <c r="F122" s="77" t="str">
        <f>Infections!A177</f>
        <v>United Arab Emirates</v>
      </c>
      <c r="G122" s="78">
        <f t="shared" ca="1" si="221"/>
        <v>57734</v>
      </c>
      <c r="H122" s="78">
        <f t="shared" ca="1" si="222"/>
        <v>420.80000000000007</v>
      </c>
      <c r="I122" s="97" t="str">
        <f t="shared" si="223"/>
        <v>United Arab Emirates</v>
      </c>
      <c r="J122" s="77">
        <f t="shared" si="224"/>
        <v>0</v>
      </c>
      <c r="K122" s="77">
        <f t="shared" si="225"/>
        <v>0</v>
      </c>
      <c r="L122" s="77" t="e">
        <f t="shared" si="313"/>
        <v>#N/A</v>
      </c>
      <c r="M122" s="77" t="e">
        <f t="shared" si="313"/>
        <v>#N/A</v>
      </c>
      <c r="N122" s="77" t="e">
        <f t="shared" si="313"/>
        <v>#N/A</v>
      </c>
      <c r="O122" s="77">
        <f t="shared" si="313"/>
        <v>0</v>
      </c>
      <c r="P122" s="77">
        <f t="shared" si="313"/>
        <v>0</v>
      </c>
      <c r="Q122" s="77">
        <f t="shared" si="313"/>
        <v>0.8</v>
      </c>
      <c r="R122" s="77">
        <f t="shared" si="313"/>
        <v>0.8</v>
      </c>
      <c r="S122" s="77">
        <f t="shared" si="313"/>
        <v>0.8</v>
      </c>
      <c r="T122" s="77">
        <f t="shared" si="313"/>
        <v>0.8</v>
      </c>
      <c r="U122" s="77">
        <f t="shared" si="313"/>
        <v>1</v>
      </c>
      <c r="V122" s="77">
        <f t="shared" si="314"/>
        <v>0.2</v>
      </c>
      <c r="W122" s="77">
        <f t="shared" si="314"/>
        <v>0.2</v>
      </c>
      <c r="X122" s="77">
        <f t="shared" si="314"/>
        <v>0.2</v>
      </c>
      <c r="Y122" s="77">
        <f t="shared" si="314"/>
        <v>0.2</v>
      </c>
      <c r="Z122" s="77">
        <f t="shared" si="314"/>
        <v>0</v>
      </c>
      <c r="AA122" s="77">
        <f t="shared" si="314"/>
        <v>0.4</v>
      </c>
      <c r="AB122" s="77">
        <f t="shared" si="314"/>
        <v>0.4</v>
      </c>
      <c r="AC122" s="77">
        <f t="shared" si="314"/>
        <v>0.6</v>
      </c>
      <c r="AD122" s="77">
        <f t="shared" si="314"/>
        <v>0.6</v>
      </c>
      <c r="AE122" s="77">
        <f t="shared" si="314"/>
        <v>0.6</v>
      </c>
      <c r="AF122" s="77">
        <f t="shared" si="315"/>
        <v>0.2</v>
      </c>
      <c r="AG122" s="77">
        <f t="shared" si="315"/>
        <v>0.2</v>
      </c>
      <c r="AH122" s="77">
        <f t="shared" si="315"/>
        <v>0</v>
      </c>
      <c r="AI122" s="77">
        <f t="shared" si="315"/>
        <v>0.2</v>
      </c>
      <c r="AJ122" s="77">
        <f t="shared" si="315"/>
        <v>0.2</v>
      </c>
      <c r="AK122" s="77">
        <f t="shared" si="315"/>
        <v>0.2</v>
      </c>
      <c r="AL122" s="77">
        <f t="shared" si="315"/>
        <v>0.2</v>
      </c>
      <c r="AM122" s="77">
        <f t="shared" si="315"/>
        <v>0.2</v>
      </c>
      <c r="AN122" s="77">
        <f t="shared" si="315"/>
        <v>0</v>
      </c>
      <c r="AO122" s="77">
        <f t="shared" si="315"/>
        <v>0.8</v>
      </c>
      <c r="AP122" s="77">
        <f t="shared" si="316"/>
        <v>0.8</v>
      </c>
      <c r="AQ122" s="77">
        <f t="shared" si="316"/>
        <v>0.8</v>
      </c>
      <c r="AR122" s="77">
        <f t="shared" si="316"/>
        <v>0.8</v>
      </c>
      <c r="AS122" s="77">
        <f t="shared" si="316"/>
        <v>0.8</v>
      </c>
      <c r="AT122" s="77">
        <f t="shared" si="316"/>
        <v>0</v>
      </c>
      <c r="AU122" s="77">
        <f t="shared" si="316"/>
        <v>1.2</v>
      </c>
      <c r="AV122" s="77">
        <f t="shared" si="316"/>
        <v>1.6</v>
      </c>
      <c r="AW122" s="77">
        <f t="shared" si="316"/>
        <v>1.6</v>
      </c>
      <c r="AX122" s="77">
        <f t="shared" si="316"/>
        <v>1.6</v>
      </c>
      <c r="AY122" s="77">
        <f t="shared" si="316"/>
        <v>2.8</v>
      </c>
      <c r="AZ122" s="77">
        <f t="shared" si="317"/>
        <v>1.6</v>
      </c>
      <c r="BA122" s="77">
        <f t="shared" si="317"/>
        <v>1.6</v>
      </c>
      <c r="BB122" s="77">
        <f t="shared" si="317"/>
        <v>1.6</v>
      </c>
      <c r="BC122" s="77">
        <f t="shared" si="317"/>
        <v>4.8</v>
      </c>
      <c r="BD122" s="77">
        <f t="shared" si="317"/>
        <v>3.6</v>
      </c>
      <c r="BE122" s="77">
        <f t="shared" si="317"/>
        <v>3.6</v>
      </c>
      <c r="BF122" s="77">
        <f t="shared" si="317"/>
        <v>9</v>
      </c>
      <c r="BG122" s="77">
        <f t="shared" si="317"/>
        <v>9</v>
      </c>
      <c r="BH122" s="77">
        <f t="shared" si="317"/>
        <v>8</v>
      </c>
      <c r="BI122" s="77">
        <f t="shared" si="317"/>
        <v>8</v>
      </c>
      <c r="BJ122" s="77">
        <f t="shared" si="318"/>
        <v>8</v>
      </c>
      <c r="BK122" s="77">
        <f t="shared" si="318"/>
        <v>4.8</v>
      </c>
      <c r="BL122" s="77">
        <f t="shared" si="318"/>
        <v>4.8</v>
      </c>
      <c r="BM122" s="77">
        <f t="shared" si="318"/>
        <v>2.6</v>
      </c>
      <c r="BN122" s="77">
        <f t="shared" si="318"/>
        <v>5.6</v>
      </c>
      <c r="BO122" s="77">
        <f t="shared" si="318"/>
        <v>11</v>
      </c>
      <c r="BP122" s="77">
        <f t="shared" si="318"/>
        <v>8.4</v>
      </c>
      <c r="BQ122" s="77">
        <f t="shared" si="318"/>
        <v>11</v>
      </c>
      <c r="BR122" s="77">
        <f t="shared" si="318"/>
        <v>11</v>
      </c>
      <c r="BS122" s="77">
        <f t="shared" si="318"/>
        <v>17</v>
      </c>
      <c r="BT122" s="77">
        <f t="shared" si="319"/>
        <v>21.6</v>
      </c>
      <c r="BU122" s="77">
        <f t="shared" si="319"/>
        <v>38.6</v>
      </c>
      <c r="BV122" s="77">
        <f t="shared" si="319"/>
        <v>36</v>
      </c>
      <c r="BW122" s="77">
        <f t="shared" si="319"/>
        <v>50.4</v>
      </c>
      <c r="BX122" s="77">
        <f t="shared" si="319"/>
        <v>54</v>
      </c>
      <c r="BY122" s="77">
        <f t="shared" si="319"/>
        <v>64.400000000000006</v>
      </c>
      <c r="BZ122" s="77">
        <f t="shared" si="319"/>
        <v>55.6</v>
      </c>
      <c r="CA122" s="77">
        <f t="shared" si="319"/>
        <v>66.2</v>
      </c>
      <c r="CB122" s="77">
        <f t="shared" si="319"/>
        <v>81.8</v>
      </c>
      <c r="CC122" s="77">
        <f t="shared" si="319"/>
        <v>111.2</v>
      </c>
      <c r="CD122" s="77">
        <f t="shared" si="320"/>
        <v>138.80000000000001</v>
      </c>
      <c r="CE122" s="77">
        <f t="shared" si="320"/>
        <v>178.8</v>
      </c>
      <c r="CF122" s="77">
        <f t="shared" si="320"/>
        <v>227</v>
      </c>
      <c r="CG122" s="77">
        <f t="shared" si="320"/>
        <v>252.4</v>
      </c>
      <c r="CH122" s="77">
        <f t="shared" si="320"/>
        <v>267</v>
      </c>
      <c r="CI122" s="77">
        <f t="shared" si="320"/>
        <v>279</v>
      </c>
      <c r="CJ122" s="77">
        <f t="shared" si="320"/>
        <v>297</v>
      </c>
      <c r="CK122" s="77">
        <f t="shared" si="320"/>
        <v>312.2</v>
      </c>
      <c r="CL122" s="77">
        <f t="shared" si="320"/>
        <v>332</v>
      </c>
      <c r="CM122" s="77">
        <f t="shared" si="320"/>
        <v>352.8</v>
      </c>
      <c r="CN122" s="77">
        <f t="shared" si="321"/>
        <v>372.4</v>
      </c>
      <c r="CO122" s="77">
        <f t="shared" si="321"/>
        <v>388.6</v>
      </c>
      <c r="CP122" s="77">
        <f t="shared" si="321"/>
        <v>401</v>
      </c>
      <c r="CQ122" s="77">
        <f t="shared" si="321"/>
        <v>417.8</v>
      </c>
      <c r="CR122" s="77">
        <f t="shared" si="321"/>
        <v>435.8</v>
      </c>
      <c r="CS122" s="77">
        <f t="shared" si="321"/>
        <v>356.2</v>
      </c>
      <c r="CT122" s="77">
        <f t="shared" si="321"/>
        <v>369.6</v>
      </c>
      <c r="CU122" s="77">
        <f t="shared" si="321"/>
        <v>380</v>
      </c>
      <c r="CV122" s="77">
        <f t="shared" si="321"/>
        <v>386</v>
      </c>
      <c r="CW122" s="77">
        <f t="shared" si="321"/>
        <v>387.2</v>
      </c>
      <c r="CX122" s="77">
        <f t="shared" si="322"/>
        <v>490.8</v>
      </c>
      <c r="CY122" s="77">
        <f t="shared" si="322"/>
        <v>500</v>
      </c>
      <c r="CZ122" s="77">
        <f t="shared" si="322"/>
        <v>509.6</v>
      </c>
      <c r="DA122" s="77">
        <f t="shared" si="322"/>
        <v>518.79999999999995</v>
      </c>
      <c r="DB122" s="77">
        <f t="shared" si="322"/>
        <v>520.20000000000005</v>
      </c>
      <c r="DC122" s="77">
        <f t="shared" si="322"/>
        <v>524.79999999999995</v>
      </c>
      <c r="DD122" s="77">
        <f t="shared" si="322"/>
        <v>529.6</v>
      </c>
      <c r="DE122" s="77">
        <f t="shared" si="322"/>
        <v>533.6</v>
      </c>
      <c r="DF122" s="77">
        <f t="shared" si="322"/>
        <v>537.79999999999995</v>
      </c>
      <c r="DG122" s="77">
        <f t="shared" si="322"/>
        <v>552</v>
      </c>
      <c r="DH122" s="77">
        <f t="shared" si="323"/>
        <v>556.6</v>
      </c>
      <c r="DI122" s="77">
        <f t="shared" si="323"/>
        <v>560.20000000000005</v>
      </c>
      <c r="DJ122" s="77">
        <f t="shared" si="323"/>
        <v>542.20000000000005</v>
      </c>
      <c r="DK122" s="77">
        <f t="shared" si="323"/>
        <v>540</v>
      </c>
      <c r="DL122" s="77">
        <f t="shared" si="323"/>
        <v>528.20000000000005</v>
      </c>
      <c r="DM122" s="77">
        <f t="shared" si="323"/>
        <v>526</v>
      </c>
      <c r="DN122" s="77">
        <f t="shared" si="323"/>
        <v>537.4</v>
      </c>
      <c r="DO122" s="77">
        <f t="shared" si="323"/>
        <v>601.20000000000005</v>
      </c>
      <c r="DP122" s="77">
        <f t="shared" si="323"/>
        <v>628</v>
      </c>
      <c r="DQ122" s="77">
        <f t="shared" si="323"/>
        <v>684.2</v>
      </c>
      <c r="DR122" s="77">
        <f t="shared" si="324"/>
        <v>718.6</v>
      </c>
      <c r="DS122" s="77">
        <f t="shared" si="324"/>
        <v>733.4</v>
      </c>
      <c r="DT122" s="77">
        <f t="shared" si="324"/>
        <v>726.6</v>
      </c>
      <c r="DU122" s="77">
        <f t="shared" si="324"/>
        <v>749.8</v>
      </c>
      <c r="DV122" s="77">
        <f t="shared" si="324"/>
        <v>739.4</v>
      </c>
      <c r="DW122" s="77">
        <f t="shared" si="324"/>
        <v>760.8</v>
      </c>
      <c r="DX122" s="77">
        <f t="shared" si="324"/>
        <v>795.8</v>
      </c>
      <c r="DY122" s="77">
        <f t="shared" si="324"/>
        <v>834.6</v>
      </c>
      <c r="DZ122" s="77">
        <f t="shared" si="324"/>
        <v>854.2</v>
      </c>
      <c r="EA122" s="77">
        <f t="shared" si="324"/>
        <v>906.8</v>
      </c>
      <c r="EB122" s="77">
        <f t="shared" si="325"/>
        <v>902.8</v>
      </c>
      <c r="EC122" s="77">
        <f t="shared" si="325"/>
        <v>884.4</v>
      </c>
      <c r="ED122" s="77">
        <f t="shared" si="325"/>
        <v>860.6</v>
      </c>
      <c r="EE122" s="77">
        <f t="shared" si="325"/>
        <v>837.6</v>
      </c>
      <c r="EF122" s="77">
        <f t="shared" si="325"/>
        <v>815.4</v>
      </c>
      <c r="EG122" s="77">
        <f t="shared" si="325"/>
        <v>765.6</v>
      </c>
      <c r="EH122" s="77">
        <f t="shared" si="325"/>
        <v>737</v>
      </c>
      <c r="EI122" s="77">
        <f t="shared" si="325"/>
        <v>717.8</v>
      </c>
      <c r="EJ122" s="77">
        <f t="shared" si="325"/>
        <v>694.2</v>
      </c>
      <c r="EK122" s="77">
        <f t="shared" si="325"/>
        <v>644.6</v>
      </c>
      <c r="EL122" s="77">
        <f t="shared" si="326"/>
        <v>651.20000000000005</v>
      </c>
      <c r="EM122" s="77">
        <f t="shared" si="326"/>
        <v>637.79999999999995</v>
      </c>
      <c r="EN122" s="77">
        <f t="shared" si="326"/>
        <v>624.4</v>
      </c>
      <c r="EO122" s="77">
        <f t="shared" si="326"/>
        <v>617</v>
      </c>
      <c r="EP122" s="77">
        <f t="shared" si="326"/>
        <v>615.20000000000005</v>
      </c>
      <c r="EQ122" s="77">
        <f t="shared" si="326"/>
        <v>604</v>
      </c>
      <c r="ER122" s="77">
        <f t="shared" si="326"/>
        <v>603.4</v>
      </c>
      <c r="ES122" s="77">
        <f t="shared" si="326"/>
        <v>577.20000000000005</v>
      </c>
      <c r="ET122" s="77">
        <f t="shared" si="326"/>
        <v>573</v>
      </c>
      <c r="EU122" s="77">
        <f t="shared" si="326"/>
        <v>543.6</v>
      </c>
      <c r="EV122" s="77">
        <f t="shared" si="327"/>
        <v>538.20000000000005</v>
      </c>
      <c r="EW122" s="77">
        <f t="shared" si="327"/>
        <v>522.79999999999995</v>
      </c>
      <c r="EX122" s="77">
        <f t="shared" si="327"/>
        <v>478</v>
      </c>
      <c r="EY122" s="77">
        <f t="shared" si="327"/>
        <v>425.8</v>
      </c>
      <c r="EZ122" s="77">
        <f t="shared" si="327"/>
        <v>399.2</v>
      </c>
      <c r="FA122" s="77">
        <f t="shared" si="327"/>
        <v>373</v>
      </c>
      <c r="FB122" s="77">
        <f t="shared" si="327"/>
        <v>352.4</v>
      </c>
      <c r="FC122" s="77">
        <f t="shared" si="327"/>
        <v>370.2</v>
      </c>
      <c r="FD122" s="77">
        <f t="shared" si="327"/>
        <v>379.4</v>
      </c>
      <c r="FE122" s="77">
        <f t="shared" si="327"/>
        <v>388.6</v>
      </c>
      <c r="FF122" s="77">
        <f t="shared" si="328"/>
        <v>387.8</v>
      </c>
      <c r="FG122" s="77">
        <f t="shared" si="328"/>
        <v>386.2</v>
      </c>
      <c r="FH122" s="77">
        <f t="shared" si="328"/>
        <v>397.6</v>
      </c>
      <c r="FI122" s="77">
        <f t="shared" si="328"/>
        <v>406</v>
      </c>
      <c r="FJ122" s="77">
        <f t="shared" si="328"/>
        <v>409.6</v>
      </c>
      <c r="FK122" s="77">
        <f t="shared" si="328"/>
        <v>411.4</v>
      </c>
      <c r="FL122" s="77">
        <f t="shared" si="328"/>
        <v>422.8</v>
      </c>
      <c r="FM122" s="77">
        <f t="shared" si="328"/>
        <v>422.6</v>
      </c>
      <c r="FN122" s="77">
        <f t="shared" si="328"/>
        <v>420.8</v>
      </c>
      <c r="FO122" s="77">
        <f t="shared" si="328"/>
        <v>419.2</v>
      </c>
      <c r="FP122" s="77">
        <f t="shared" si="328"/>
        <v>421.8</v>
      </c>
      <c r="FQ122" s="77">
        <f t="shared" si="328"/>
        <v>468.8</v>
      </c>
      <c r="FR122" s="77">
        <f t="shared" si="328"/>
        <v>522.20000000000005</v>
      </c>
      <c r="FS122" s="77">
        <f t="shared" si="328"/>
        <v>574.6</v>
      </c>
      <c r="FT122" s="77">
        <f t="shared" si="328"/>
        <v>599.79999999999995</v>
      </c>
      <c r="FU122" s="77">
        <f t="shared" si="328"/>
        <v>626.20000000000005</v>
      </c>
      <c r="FV122" s="77">
        <f t="shared" si="312"/>
        <v>580.79999999999995</v>
      </c>
      <c r="FW122" s="77">
        <f t="shared" si="312"/>
        <v>544</v>
      </c>
      <c r="FX122" s="77">
        <f t="shared" si="312"/>
        <v>502</v>
      </c>
      <c r="FY122" s="77">
        <f t="shared" si="312"/>
        <v>477</v>
      </c>
      <c r="FZ122" s="77">
        <f t="shared" si="312"/>
        <v>450.8</v>
      </c>
      <c r="GA122" s="77">
        <f t="shared" si="312"/>
        <v>430.6</v>
      </c>
      <c r="GB122" s="77">
        <f t="shared" si="312"/>
        <v>399.2</v>
      </c>
      <c r="GC122" s="77">
        <f t="shared" si="312"/>
        <v>359.6</v>
      </c>
      <c r="GD122" s="77">
        <f t="shared" si="312"/>
        <v>335.2</v>
      </c>
      <c r="GE122" s="77">
        <f t="shared" si="312"/>
        <v>313.60000000000002</v>
      </c>
      <c r="GF122" s="77">
        <f t="shared" si="312"/>
        <v>302.60000000000002</v>
      </c>
      <c r="GG122" s="77">
        <f t="shared" si="312"/>
        <v>269.8</v>
      </c>
      <c r="GH122" s="77">
        <f t="shared" si="312"/>
        <v>269</v>
      </c>
      <c r="GI122" s="77">
        <f t="shared" si="312"/>
        <v>273.8</v>
      </c>
      <c r="GJ122" s="77">
        <f t="shared" si="312"/>
        <v>262.39999999999998</v>
      </c>
      <c r="GK122" s="77" t="e">
        <f t="shared" si="312"/>
        <v>#N/A</v>
      </c>
      <c r="GL122" s="77" t="e">
        <f t="shared" si="311"/>
        <v>#N/A</v>
      </c>
      <c r="GM122" s="77" t="e">
        <f t="shared" si="311"/>
        <v>#N/A</v>
      </c>
      <c r="GN122" s="77" t="e">
        <f t="shared" si="311"/>
        <v>#N/A</v>
      </c>
      <c r="GO122" s="77" t="e">
        <f t="shared" si="311"/>
        <v>#N/A</v>
      </c>
      <c r="GP122" s="77" t="e">
        <f t="shared" si="311"/>
        <v>#N/A</v>
      </c>
      <c r="GQ122" s="77" t="e">
        <f t="shared" si="311"/>
        <v>#N/A</v>
      </c>
      <c r="GR122" s="77" t="e">
        <f t="shared" si="311"/>
        <v>#N/A</v>
      </c>
      <c r="GS122" s="77" t="e">
        <f t="shared" si="311"/>
        <v>#N/A</v>
      </c>
      <c r="GT122">
        <v>1</v>
      </c>
      <c r="GV122" s="10">
        <f t="shared" ca="1" si="329"/>
        <v>420.8</v>
      </c>
      <c r="GW122" s="10">
        <f t="shared" ca="1" si="329"/>
        <v>420.8</v>
      </c>
      <c r="GX122" s="10">
        <f t="shared" ca="1" si="329"/>
        <v>420.8</v>
      </c>
      <c r="GY122" s="10">
        <f t="shared" ca="1" si="329"/>
        <v>420.8</v>
      </c>
      <c r="GZ122" s="10">
        <f t="shared" ca="1" si="329"/>
        <v>420.8</v>
      </c>
      <c r="HA122" s="10">
        <f t="shared" ca="1" si="329"/>
        <v>420.8</v>
      </c>
      <c r="HB122" s="10">
        <f t="shared" ca="1" si="329"/>
        <v>420.8</v>
      </c>
      <c r="HC122" s="10">
        <f t="shared" ca="1" si="226"/>
        <v>420.80000000000007</v>
      </c>
      <c r="HD122" s="10" t="b">
        <f t="shared" ca="1" si="254"/>
        <v>0</v>
      </c>
      <c r="HE122" s="10">
        <f t="array" ref="HE122">MAX(IF(ISNA(L122:FN122),"",L122:FN122))</f>
        <v>906.8</v>
      </c>
      <c r="HF122" s="49">
        <f ca="1">HC122/HW122</f>
        <v>0.48439401414241079</v>
      </c>
      <c r="HG122" t="str">
        <f t="shared" si="227"/>
        <v>Asia</v>
      </c>
      <c r="HH122" t="str">
        <f t="shared" si="228"/>
        <v>United Arab Emirates</v>
      </c>
      <c r="HI122" s="10">
        <f t="shared" si="229"/>
        <v>906.8</v>
      </c>
      <c r="HJ122" s="10">
        <f t="shared" ca="1" si="230"/>
        <v>57734</v>
      </c>
      <c r="HK122" s="10">
        <f t="shared" ca="1" si="231"/>
        <v>0</v>
      </c>
      <c r="HL122" s="10">
        <f t="shared" ca="1" si="232"/>
        <v>0</v>
      </c>
      <c r="HM122" s="10">
        <f t="shared" ca="1" si="233"/>
        <v>0</v>
      </c>
      <c r="HN122" s="10">
        <f t="shared" ca="1" si="234"/>
        <v>8100000</v>
      </c>
      <c r="HO122" s="10">
        <f t="shared" ca="1" si="235"/>
        <v>0</v>
      </c>
      <c r="HP122">
        <f t="array" ref="HP122">LARGE(IF(ISNA(L122:FN122),"",L122:FN122),HP$2)</f>
        <v>906.8</v>
      </c>
      <c r="HQ122">
        <f t="array" ref="HQ122">LARGE(IF(ISNA(M122:GT122),"",M122:GT122),HQ$2)</f>
        <v>902.8</v>
      </c>
      <c r="HR122">
        <f t="array" ref="HR122">LARGE(IF(ISNA(N122:GU122),"",N122:GU122),HR$2)</f>
        <v>884.4</v>
      </c>
      <c r="HS122">
        <f t="array" aca="1" ref="HS122" ca="1">LARGE(IF(ISNA(O122:GV122),"",O122:GV122),HS$2)</f>
        <v>860.6</v>
      </c>
      <c r="HT122">
        <f t="array" aca="1" ref="HT122" ca="1">LARGE(IF(ISNA(P122:GW122),"",P122:GW122),HT$2)</f>
        <v>854.2</v>
      </c>
      <c r="HU122">
        <f t="array" aca="1" ref="HU122" ca="1">LARGE(IF(ISNA(Q122:GX122),"",Q122:GX122),HU$2)</f>
        <v>837.6</v>
      </c>
      <c r="HV122">
        <f t="array" aca="1" ref="HV122" ca="1">LARGE(IF(ISNA(R122:GY122),"",R122:GY122),HV$2)</f>
        <v>834.6</v>
      </c>
      <c r="HW122">
        <f t="shared" ca="1" si="236"/>
        <v>868.71428571428589</v>
      </c>
    </row>
    <row r="123" spans="1:231" ht="30" customHeight="1" x14ac:dyDescent="0.55000000000000004">
      <c r="A123">
        <f t="shared" si="219"/>
        <v>123</v>
      </c>
      <c r="B123" s="78">
        <f>VLOOKUP(F123,Countries!$D$5:$F$255,3,FALSE)</f>
        <v>631200</v>
      </c>
      <c r="C123" s="83">
        <f t="shared" ca="1" si="220"/>
        <v>0.21819027680856018</v>
      </c>
      <c r="D123" s="77" t="str">
        <f>VLOOKUP(F123,Countries!$D$5:$E$254,2,FALSE)</f>
        <v>Europe</v>
      </c>
      <c r="E123" s="77" t="str">
        <f>VLOOKUP(F123,Countries!$D$5:$G$254,4,FALSE)</f>
        <v>EaEurope</v>
      </c>
      <c r="F123" s="77" t="str">
        <f>Infections!A118</f>
        <v>Montenegro</v>
      </c>
      <c r="G123" s="78">
        <f t="shared" ca="1" si="221"/>
        <v>2472</v>
      </c>
      <c r="H123" s="78">
        <f t="shared" ca="1" si="222"/>
        <v>26.800000000000004</v>
      </c>
      <c r="I123" s="97" t="str">
        <f t="shared" si="223"/>
        <v>Montenegro</v>
      </c>
      <c r="J123" s="77">
        <f t="shared" si="224"/>
        <v>0</v>
      </c>
      <c r="K123" s="77">
        <f t="shared" si="225"/>
        <v>0</v>
      </c>
      <c r="L123" s="77" t="e">
        <f t="shared" si="313"/>
        <v>#N/A</v>
      </c>
      <c r="M123" s="77" t="e">
        <f t="shared" si="313"/>
        <v>#N/A</v>
      </c>
      <c r="N123" s="77" t="e">
        <f t="shared" si="313"/>
        <v>#N/A</v>
      </c>
      <c r="O123" s="77">
        <f t="shared" si="313"/>
        <v>0</v>
      </c>
      <c r="P123" s="77">
        <f t="shared" si="313"/>
        <v>0</v>
      </c>
      <c r="Q123" s="77">
        <f t="shared" si="313"/>
        <v>0</v>
      </c>
      <c r="R123" s="77">
        <f t="shared" si="313"/>
        <v>0</v>
      </c>
      <c r="S123" s="77">
        <f t="shared" si="313"/>
        <v>0</v>
      </c>
      <c r="T123" s="77">
        <f t="shared" si="313"/>
        <v>0</v>
      </c>
      <c r="U123" s="77">
        <f t="shared" si="313"/>
        <v>0</v>
      </c>
      <c r="V123" s="77">
        <f t="shared" si="314"/>
        <v>0</v>
      </c>
      <c r="W123" s="77">
        <f t="shared" si="314"/>
        <v>0</v>
      </c>
      <c r="X123" s="77">
        <f t="shared" si="314"/>
        <v>0</v>
      </c>
      <c r="Y123" s="77">
        <f t="shared" si="314"/>
        <v>0</v>
      </c>
      <c r="Z123" s="77">
        <f t="shared" si="314"/>
        <v>0</v>
      </c>
      <c r="AA123" s="77">
        <f t="shared" si="314"/>
        <v>0</v>
      </c>
      <c r="AB123" s="77">
        <f t="shared" si="314"/>
        <v>0</v>
      </c>
      <c r="AC123" s="77">
        <f t="shared" si="314"/>
        <v>0</v>
      </c>
      <c r="AD123" s="77">
        <f t="shared" si="314"/>
        <v>0</v>
      </c>
      <c r="AE123" s="77">
        <f t="shared" si="314"/>
        <v>0</v>
      </c>
      <c r="AF123" s="77">
        <f t="shared" si="315"/>
        <v>0</v>
      </c>
      <c r="AG123" s="77">
        <f t="shared" si="315"/>
        <v>0</v>
      </c>
      <c r="AH123" s="77">
        <f t="shared" si="315"/>
        <v>0</v>
      </c>
      <c r="AI123" s="77">
        <f t="shared" si="315"/>
        <v>0</v>
      </c>
      <c r="AJ123" s="77">
        <f t="shared" si="315"/>
        <v>0</v>
      </c>
      <c r="AK123" s="77">
        <f t="shared" si="315"/>
        <v>0</v>
      </c>
      <c r="AL123" s="77">
        <f t="shared" si="315"/>
        <v>0</v>
      </c>
      <c r="AM123" s="77">
        <f t="shared" si="315"/>
        <v>0</v>
      </c>
      <c r="AN123" s="77">
        <f t="shared" si="315"/>
        <v>0</v>
      </c>
      <c r="AO123" s="77">
        <f t="shared" si="315"/>
        <v>0</v>
      </c>
      <c r="AP123" s="77">
        <f t="shared" si="316"/>
        <v>0</v>
      </c>
      <c r="AQ123" s="77">
        <f t="shared" si="316"/>
        <v>0</v>
      </c>
      <c r="AR123" s="77">
        <f t="shared" si="316"/>
        <v>0</v>
      </c>
      <c r="AS123" s="77">
        <f t="shared" si="316"/>
        <v>0</v>
      </c>
      <c r="AT123" s="77">
        <f t="shared" si="316"/>
        <v>0</v>
      </c>
      <c r="AU123" s="77">
        <f t="shared" si="316"/>
        <v>0</v>
      </c>
      <c r="AV123" s="77">
        <f t="shared" si="316"/>
        <v>0</v>
      </c>
      <c r="AW123" s="77">
        <f t="shared" si="316"/>
        <v>0</v>
      </c>
      <c r="AX123" s="77">
        <f t="shared" si="316"/>
        <v>0</v>
      </c>
      <c r="AY123" s="77">
        <f t="shared" si="316"/>
        <v>0</v>
      </c>
      <c r="AZ123" s="77">
        <f t="shared" si="317"/>
        <v>0</v>
      </c>
      <c r="BA123" s="77">
        <f t="shared" si="317"/>
        <v>0</v>
      </c>
      <c r="BB123" s="77">
        <f t="shared" si="317"/>
        <v>0</v>
      </c>
      <c r="BC123" s="77">
        <f t="shared" si="317"/>
        <v>0</v>
      </c>
      <c r="BD123" s="77">
        <f t="shared" si="317"/>
        <v>0</v>
      </c>
      <c r="BE123" s="77">
        <f t="shared" si="317"/>
        <v>0</v>
      </c>
      <c r="BF123" s="77">
        <f t="shared" si="317"/>
        <v>0</v>
      </c>
      <c r="BG123" s="77">
        <f t="shared" si="317"/>
        <v>0</v>
      </c>
      <c r="BH123" s="77">
        <f t="shared" si="317"/>
        <v>0</v>
      </c>
      <c r="BI123" s="77">
        <f t="shared" si="317"/>
        <v>0</v>
      </c>
      <c r="BJ123" s="77">
        <f t="shared" si="318"/>
        <v>0</v>
      </c>
      <c r="BK123" s="77">
        <f t="shared" si="318"/>
        <v>0</v>
      </c>
      <c r="BL123" s="77">
        <f t="shared" si="318"/>
        <v>0</v>
      </c>
      <c r="BM123" s="77">
        <f t="shared" si="318"/>
        <v>0.4</v>
      </c>
      <c r="BN123" s="77">
        <f t="shared" si="318"/>
        <v>0.4</v>
      </c>
      <c r="BO123" s="77">
        <f t="shared" si="318"/>
        <v>0.6</v>
      </c>
      <c r="BP123" s="77">
        <f t="shared" si="318"/>
        <v>2.8</v>
      </c>
      <c r="BQ123" s="77">
        <f t="shared" si="318"/>
        <v>2.8</v>
      </c>
      <c r="BR123" s="77">
        <f t="shared" si="318"/>
        <v>3.8</v>
      </c>
      <c r="BS123" s="77">
        <f t="shared" si="318"/>
        <v>5</v>
      </c>
      <c r="BT123" s="77">
        <f t="shared" si="319"/>
        <v>8.8000000000000007</v>
      </c>
      <c r="BU123" s="77">
        <f t="shared" si="319"/>
        <v>7.6</v>
      </c>
      <c r="BV123" s="77">
        <f t="shared" si="319"/>
        <v>11</v>
      </c>
      <c r="BW123" s="77">
        <f t="shared" si="319"/>
        <v>12.2</v>
      </c>
      <c r="BX123" s="77">
        <f t="shared" si="319"/>
        <v>11.4</v>
      </c>
      <c r="BY123" s="77">
        <f t="shared" si="319"/>
        <v>7.6</v>
      </c>
      <c r="BZ123" s="77">
        <f t="shared" si="319"/>
        <v>7.8</v>
      </c>
      <c r="CA123" s="77">
        <f t="shared" si="319"/>
        <v>8</v>
      </c>
      <c r="CB123" s="77">
        <f t="shared" si="319"/>
        <v>8.1999999999999993</v>
      </c>
      <c r="CC123" s="77">
        <f t="shared" si="319"/>
        <v>12</v>
      </c>
      <c r="CD123" s="77">
        <f t="shared" si="320"/>
        <v>17.8</v>
      </c>
      <c r="CE123" s="77">
        <f t="shared" si="320"/>
        <v>22</v>
      </c>
      <c r="CF123" s="77">
        <f t="shared" si="320"/>
        <v>21</v>
      </c>
      <c r="CG123" s="77">
        <f t="shared" si="320"/>
        <v>22</v>
      </c>
      <c r="CH123" s="77">
        <f t="shared" si="320"/>
        <v>19.399999999999999</v>
      </c>
      <c r="CI123" s="77">
        <f t="shared" si="320"/>
        <v>14.8</v>
      </c>
      <c r="CJ123" s="77">
        <f t="shared" si="320"/>
        <v>10.199999999999999</v>
      </c>
      <c r="CK123" s="77">
        <f t="shared" si="320"/>
        <v>8.1999999999999993</v>
      </c>
      <c r="CL123" s="77">
        <f t="shared" si="320"/>
        <v>6</v>
      </c>
      <c r="CM123" s="77">
        <f t="shared" si="320"/>
        <v>6.2</v>
      </c>
      <c r="CN123" s="77">
        <f t="shared" si="321"/>
        <v>5.2</v>
      </c>
      <c r="CO123" s="77">
        <f t="shared" si="321"/>
        <v>6.2</v>
      </c>
      <c r="CP123" s="77">
        <f t="shared" si="321"/>
        <v>6.6</v>
      </c>
      <c r="CQ123" s="77">
        <f t="shared" si="321"/>
        <v>8</v>
      </c>
      <c r="CR123" s="77">
        <f t="shared" si="321"/>
        <v>6.2</v>
      </c>
      <c r="CS123" s="77">
        <f t="shared" si="321"/>
        <v>6.6</v>
      </c>
      <c r="CT123" s="77">
        <f t="shared" si="321"/>
        <v>5</v>
      </c>
      <c r="CU123" s="77">
        <f t="shared" si="321"/>
        <v>4.8</v>
      </c>
      <c r="CV123" s="77">
        <f t="shared" si="321"/>
        <v>2</v>
      </c>
      <c r="CW123" s="77">
        <f t="shared" si="321"/>
        <v>2.4</v>
      </c>
      <c r="CX123" s="77">
        <f t="shared" si="322"/>
        <v>1.8</v>
      </c>
      <c r="CY123" s="77">
        <f t="shared" si="322"/>
        <v>2.2000000000000002</v>
      </c>
      <c r="CZ123" s="77">
        <f t="shared" si="322"/>
        <v>1.6</v>
      </c>
      <c r="DA123" s="77">
        <f t="shared" si="322"/>
        <v>1.6</v>
      </c>
      <c r="DB123" s="77">
        <f t="shared" si="322"/>
        <v>1.2</v>
      </c>
      <c r="DC123" s="77">
        <f t="shared" si="322"/>
        <v>1</v>
      </c>
      <c r="DD123" s="77">
        <f t="shared" si="322"/>
        <v>0.6</v>
      </c>
      <c r="DE123" s="77">
        <f t="shared" si="322"/>
        <v>0.4</v>
      </c>
      <c r="DF123" s="77">
        <f t="shared" si="322"/>
        <v>0.2</v>
      </c>
      <c r="DG123" s="77">
        <f t="shared" si="322"/>
        <v>0.2</v>
      </c>
      <c r="DH123" s="77">
        <f t="shared" si="323"/>
        <v>0.2</v>
      </c>
      <c r="DI123" s="77">
        <f t="shared" si="323"/>
        <v>0.2</v>
      </c>
      <c r="DJ123" s="77">
        <f t="shared" si="323"/>
        <v>0.4</v>
      </c>
      <c r="DK123" s="77">
        <f t="shared" si="323"/>
        <v>0.4</v>
      </c>
      <c r="DL123" s="77">
        <f t="shared" si="323"/>
        <v>0.4</v>
      </c>
      <c r="DM123" s="77">
        <f t="shared" si="323"/>
        <v>0.4</v>
      </c>
      <c r="DN123" s="77">
        <f t="shared" si="323"/>
        <v>0.2</v>
      </c>
      <c r="DO123" s="77">
        <f t="shared" si="323"/>
        <v>0</v>
      </c>
      <c r="DP123" s="77">
        <f t="shared" si="323"/>
        <v>0</v>
      </c>
      <c r="DQ123" s="77">
        <f t="shared" si="323"/>
        <v>0</v>
      </c>
      <c r="DR123" s="77">
        <f t="shared" si="324"/>
        <v>0</v>
      </c>
      <c r="DS123" s="77">
        <f t="shared" si="324"/>
        <v>0</v>
      </c>
      <c r="DT123" s="77">
        <f t="shared" si="324"/>
        <v>0</v>
      </c>
      <c r="DU123" s="77">
        <f t="shared" si="324"/>
        <v>0</v>
      </c>
      <c r="DV123" s="77">
        <f t="shared" si="324"/>
        <v>0</v>
      </c>
      <c r="DW123" s="77">
        <f t="shared" si="324"/>
        <v>0</v>
      </c>
      <c r="DX123" s="77">
        <f t="shared" si="324"/>
        <v>0</v>
      </c>
      <c r="DY123" s="77">
        <f t="shared" si="324"/>
        <v>0</v>
      </c>
      <c r="DZ123" s="77">
        <f t="shared" si="324"/>
        <v>0</v>
      </c>
      <c r="EA123" s="77">
        <f t="shared" si="324"/>
        <v>0</v>
      </c>
      <c r="EB123" s="77">
        <f t="shared" si="325"/>
        <v>0</v>
      </c>
      <c r="EC123" s="77">
        <f t="shared" si="325"/>
        <v>0</v>
      </c>
      <c r="ED123" s="77">
        <f t="shared" si="325"/>
        <v>0</v>
      </c>
      <c r="EE123" s="77">
        <f t="shared" si="325"/>
        <v>0</v>
      </c>
      <c r="EF123" s="77">
        <f t="shared" si="325"/>
        <v>0</v>
      </c>
      <c r="EG123" s="77">
        <f t="shared" si="325"/>
        <v>0</v>
      </c>
      <c r="EH123" s="77">
        <f t="shared" si="325"/>
        <v>0</v>
      </c>
      <c r="EI123" s="77">
        <f t="shared" si="325"/>
        <v>0</v>
      </c>
      <c r="EJ123" s="77">
        <f t="shared" si="325"/>
        <v>0</v>
      </c>
      <c r="EK123" s="77">
        <f t="shared" si="325"/>
        <v>0</v>
      </c>
      <c r="EL123" s="77">
        <f t="shared" si="326"/>
        <v>0</v>
      </c>
      <c r="EM123" s="77">
        <f t="shared" si="326"/>
        <v>0</v>
      </c>
      <c r="EN123" s="77">
        <f t="shared" si="326"/>
        <v>0</v>
      </c>
      <c r="EO123" s="77">
        <f t="shared" si="326"/>
        <v>0</v>
      </c>
      <c r="EP123" s="77">
        <f t="shared" si="326"/>
        <v>0</v>
      </c>
      <c r="EQ123" s="77">
        <f t="shared" si="326"/>
        <v>0</v>
      </c>
      <c r="ER123" s="77">
        <f t="shared" si="326"/>
        <v>0</v>
      </c>
      <c r="ES123" s="77">
        <f t="shared" si="326"/>
        <v>0</v>
      </c>
      <c r="ET123" s="77">
        <f t="shared" si="326"/>
        <v>0</v>
      </c>
      <c r="EU123" s="77">
        <f t="shared" si="326"/>
        <v>0</v>
      </c>
      <c r="EV123" s="77">
        <f t="shared" si="327"/>
        <v>0</v>
      </c>
      <c r="EW123" s="77">
        <f t="shared" si="327"/>
        <v>0</v>
      </c>
      <c r="EX123" s="77">
        <f t="shared" si="327"/>
        <v>0.2</v>
      </c>
      <c r="EY123" s="77">
        <f t="shared" si="327"/>
        <v>0.4</v>
      </c>
      <c r="EZ123" s="77">
        <f t="shared" si="327"/>
        <v>0.4</v>
      </c>
      <c r="FA123" s="77">
        <f t="shared" si="327"/>
        <v>1.8</v>
      </c>
      <c r="FB123" s="77">
        <f t="shared" si="327"/>
        <v>2.6</v>
      </c>
      <c r="FC123" s="77">
        <f t="shared" si="327"/>
        <v>6</v>
      </c>
      <c r="FD123" s="77">
        <f t="shared" si="327"/>
        <v>6.6</v>
      </c>
      <c r="FE123" s="77">
        <f t="shared" si="327"/>
        <v>7.2</v>
      </c>
      <c r="FF123" s="77">
        <f t="shared" si="328"/>
        <v>6.8</v>
      </c>
      <c r="FG123" s="77">
        <f t="shared" si="328"/>
        <v>8.1999999999999993</v>
      </c>
      <c r="FH123" s="77">
        <f t="shared" si="328"/>
        <v>6.8</v>
      </c>
      <c r="FI123" s="77">
        <f t="shared" si="328"/>
        <v>11</v>
      </c>
      <c r="FJ123" s="77">
        <f t="shared" si="328"/>
        <v>15.4</v>
      </c>
      <c r="FK123" s="77">
        <f t="shared" si="328"/>
        <v>20.399999999999999</v>
      </c>
      <c r="FL123" s="77">
        <f t="shared" si="328"/>
        <v>20.6</v>
      </c>
      <c r="FM123" s="77">
        <f t="shared" si="328"/>
        <v>22.4</v>
      </c>
      <c r="FN123" s="77">
        <f t="shared" si="328"/>
        <v>26.8</v>
      </c>
      <c r="FO123" s="77">
        <f t="shared" si="328"/>
        <v>27.4</v>
      </c>
      <c r="FP123" s="77">
        <f t="shared" si="328"/>
        <v>29.4</v>
      </c>
      <c r="FQ123" s="77">
        <f t="shared" si="328"/>
        <v>36.4</v>
      </c>
      <c r="FR123" s="77">
        <f t="shared" si="328"/>
        <v>43.8</v>
      </c>
      <c r="FS123" s="77">
        <f t="shared" si="328"/>
        <v>46.6</v>
      </c>
      <c r="FT123" s="77">
        <f t="shared" si="328"/>
        <v>53</v>
      </c>
      <c r="FU123" s="77">
        <f t="shared" si="328"/>
        <v>58.2</v>
      </c>
      <c r="FV123" s="77">
        <f t="shared" si="312"/>
        <v>59.4</v>
      </c>
      <c r="FW123" s="77">
        <f t="shared" si="312"/>
        <v>59.8</v>
      </c>
      <c r="FX123" s="77">
        <f t="shared" si="312"/>
        <v>47.6</v>
      </c>
      <c r="FY123" s="77">
        <f t="shared" si="312"/>
        <v>64.599999999999994</v>
      </c>
      <c r="FZ123" s="77">
        <f t="shared" si="312"/>
        <v>62.8</v>
      </c>
      <c r="GA123" s="77">
        <f t="shared" si="312"/>
        <v>65.400000000000006</v>
      </c>
      <c r="GB123" s="77">
        <f t="shared" si="312"/>
        <v>53.6</v>
      </c>
      <c r="GC123" s="77">
        <f t="shared" si="312"/>
        <v>53.6</v>
      </c>
      <c r="GD123" s="77">
        <f t="shared" si="312"/>
        <v>24.6</v>
      </c>
      <c r="GE123" s="77">
        <f t="shared" si="312"/>
        <v>148.80000000000001</v>
      </c>
      <c r="GF123" s="77">
        <f t="shared" si="312"/>
        <v>157</v>
      </c>
      <c r="GG123" s="77">
        <f t="shared" si="312"/>
        <v>180.2</v>
      </c>
      <c r="GH123" s="77">
        <f t="shared" si="312"/>
        <v>180.2</v>
      </c>
      <c r="GI123" s="77">
        <f t="shared" si="312"/>
        <v>218.8</v>
      </c>
      <c r="GJ123" s="77">
        <f t="shared" si="312"/>
        <v>101.4</v>
      </c>
      <c r="GK123" s="77" t="e">
        <f t="shared" si="312"/>
        <v>#N/A</v>
      </c>
      <c r="GL123" s="77" t="e">
        <f t="shared" si="311"/>
        <v>#N/A</v>
      </c>
      <c r="GM123" s="77" t="e">
        <f t="shared" si="311"/>
        <v>#N/A</v>
      </c>
      <c r="GN123" s="77" t="e">
        <f t="shared" si="311"/>
        <v>#N/A</v>
      </c>
      <c r="GO123" s="77" t="e">
        <f t="shared" si="311"/>
        <v>#N/A</v>
      </c>
      <c r="GP123" s="77" t="e">
        <f t="shared" si="311"/>
        <v>#N/A</v>
      </c>
      <c r="GQ123" s="77" t="e">
        <f t="shared" si="311"/>
        <v>#N/A</v>
      </c>
      <c r="GR123" s="77" t="e">
        <f t="shared" si="311"/>
        <v>#N/A</v>
      </c>
      <c r="GS123" s="77" t="e">
        <f t="shared" si="311"/>
        <v>#N/A</v>
      </c>
      <c r="GT123">
        <v>1</v>
      </c>
      <c r="GV123" s="10">
        <f t="shared" ca="1" si="329"/>
        <v>26.8</v>
      </c>
      <c r="GW123" s="10">
        <f t="shared" ca="1" si="329"/>
        <v>26.8</v>
      </c>
      <c r="GX123" s="10">
        <f t="shared" ca="1" si="329"/>
        <v>26.8</v>
      </c>
      <c r="GY123" s="10">
        <f t="shared" ca="1" si="329"/>
        <v>26.8</v>
      </c>
      <c r="GZ123" s="10">
        <f t="shared" ca="1" si="329"/>
        <v>26.8</v>
      </c>
      <c r="HA123" s="10">
        <f t="shared" ca="1" si="329"/>
        <v>26.8</v>
      </c>
      <c r="HB123" s="10">
        <f t="shared" ca="1" si="329"/>
        <v>26.8</v>
      </c>
      <c r="HC123" s="10">
        <f t="shared" ca="1" si="226"/>
        <v>26.800000000000004</v>
      </c>
      <c r="HD123" s="10" t="b">
        <f t="shared" ca="1" si="254"/>
        <v>1</v>
      </c>
      <c r="HE123" s="10">
        <f t="array" ref="HE123">MAX(IF(ISNA(L123:FN123),"",L123:FN123))</f>
        <v>26.8</v>
      </c>
      <c r="HF123" s="49">
        <f ca="1">HC123/HW123</f>
        <v>0.21819027680856018</v>
      </c>
      <c r="HG123" t="str">
        <f t="shared" si="227"/>
        <v>Europe</v>
      </c>
      <c r="HH123" t="str">
        <f t="shared" si="228"/>
        <v>Montenegro</v>
      </c>
      <c r="HI123" s="10">
        <f t="shared" si="229"/>
        <v>26.8</v>
      </c>
      <c r="HJ123" s="10">
        <f t="shared" ca="1" si="230"/>
        <v>2472</v>
      </c>
      <c r="HK123">
        <f t="shared" ca="1" si="231"/>
        <v>631200</v>
      </c>
      <c r="HL123">
        <f t="shared" ca="1" si="232"/>
        <v>0</v>
      </c>
      <c r="HM123">
        <f t="shared" ca="1" si="233"/>
        <v>0</v>
      </c>
      <c r="HN123">
        <f t="shared" ca="1" si="234"/>
        <v>0</v>
      </c>
      <c r="HO123">
        <f t="shared" ca="1" si="235"/>
        <v>0</v>
      </c>
      <c r="HP123">
        <f t="array" ref="HP123">LARGE(IF(ISNA(L123:FN123),"",L123:FN123),HP$2)</f>
        <v>26.8</v>
      </c>
      <c r="HQ123">
        <f t="array" ref="HQ123">LARGE(IF(ISNA(M123:GT123),"",M123:GT123),HQ$2)</f>
        <v>180.2</v>
      </c>
      <c r="HR123">
        <f t="array" ref="HR123">LARGE(IF(ISNA(N123:GU123),"",N123:GU123),HR$2)</f>
        <v>180.2</v>
      </c>
      <c r="HS123">
        <f t="array" aca="1" ref="HS123" ca="1">LARGE(IF(ISNA(O123:GV123),"",O123:GV123),HS$2)</f>
        <v>157</v>
      </c>
      <c r="HT123">
        <f t="array" aca="1" ref="HT123" ca="1">LARGE(IF(ISNA(P123:GW123),"",P123:GW123),HT$2)</f>
        <v>148.80000000000001</v>
      </c>
      <c r="HU123">
        <f t="array" aca="1" ref="HU123" ca="1">LARGE(IF(ISNA(Q123:GX123),"",Q123:GX123),HU$2)</f>
        <v>101.4</v>
      </c>
      <c r="HV123">
        <f t="array" aca="1" ref="HV123" ca="1">LARGE(IF(ISNA(R123:GY123),"",R123:GY123),HV$2)</f>
        <v>65.400000000000006</v>
      </c>
      <c r="HW123">
        <f t="shared" ca="1" si="236"/>
        <v>122.82857142857142</v>
      </c>
    </row>
    <row r="124" spans="1:231" ht="30" customHeight="1" x14ac:dyDescent="0.55000000000000004">
      <c r="A124">
        <f t="shared" si="219"/>
        <v>96</v>
      </c>
      <c r="B124" s="78">
        <f>VLOOKUP(F124,Countries!$D$5:$F$255,3,FALSE)</f>
        <v>6300000</v>
      </c>
      <c r="C124" s="83">
        <f t="shared" ca="1" si="220"/>
        <v>0.3879518072289157</v>
      </c>
      <c r="D124" s="77" t="str">
        <f>VLOOKUP(F124,Countries!$D$5:$E$254,2,FALSE)</f>
        <v>Asia</v>
      </c>
      <c r="E124" s="77" t="str">
        <f>VLOOKUP(F124,Countries!$D$5:$G$254,4,FALSE)</f>
        <v>MiEast</v>
      </c>
      <c r="F124" s="77" t="str">
        <f>Infections!A91</f>
        <v>Jordan</v>
      </c>
      <c r="G124" s="78">
        <f t="shared" ca="1" si="221"/>
        <v>1120</v>
      </c>
      <c r="H124" s="78">
        <f t="shared" ca="1" si="222"/>
        <v>9.2000000000000011</v>
      </c>
      <c r="I124" s="97" t="str">
        <f t="shared" si="223"/>
        <v>Jordan</v>
      </c>
      <c r="J124" s="77">
        <f t="shared" si="224"/>
        <v>0</v>
      </c>
      <c r="K124" s="77">
        <f t="shared" si="225"/>
        <v>0</v>
      </c>
      <c r="L124" s="77" t="e">
        <f t="shared" ref="L124:U133" si="330">(INDEX(_Inf_Data,MATCH($F124,_Inf_Country,0),MATCH(L$3,_Inf_Day,0))-INDEX(_Inf_Data,MATCH($F124,_Inf_Country,0),MATCH(L$3-1,_Inf_Day,0))*$D$2
+INDEX(_Inf_Data,MATCH($F124,_Inf_Country,0),MATCH(L$3-1,_Inf_Day,0))-INDEX(_Inf_Data,MATCH($F124,_Inf_Country,0),MATCH(L$3-2,_Inf_Day,0))*$D$2
+INDEX(_Inf_Data,MATCH($F124,_Inf_Country,0),MATCH(L$3-2,_Inf_Day,0))-INDEX(_Inf_Data,MATCH($F124,_Inf_Country,0),MATCH(L$3-3,_Inf_Day,0))*$D$2
+INDEX(_Inf_Data,MATCH($F124,_Inf_Country,0),MATCH(L$3-3,_Inf_Day,0))-INDEX(_Inf_Data,MATCH($F124,_Inf_Country,0),MATCH(L$3-4,_Inf_Day,0))*$D$2
+INDEX(_Inf_Data,MATCH($F124,_Inf_Country,0),MATCH(L$3-4,_Inf_Day,0))-INDEX(_Inf_Data,MATCH($F124,_Inf_Country,0),MATCH(L$3-5,_Inf_Day,0))*$D$2)/5</f>
        <v>#N/A</v>
      </c>
      <c r="M124" s="77" t="e">
        <f t="shared" si="330"/>
        <v>#N/A</v>
      </c>
      <c r="N124" s="77" t="e">
        <f t="shared" si="330"/>
        <v>#N/A</v>
      </c>
      <c r="O124" s="77">
        <f t="shared" si="330"/>
        <v>0</v>
      </c>
      <c r="P124" s="77">
        <f t="shared" si="330"/>
        <v>0</v>
      </c>
      <c r="Q124" s="77">
        <f t="shared" si="330"/>
        <v>0</v>
      </c>
      <c r="R124" s="77">
        <f t="shared" si="330"/>
        <v>0</v>
      </c>
      <c r="S124" s="77">
        <f t="shared" si="330"/>
        <v>0</v>
      </c>
      <c r="T124" s="77">
        <f t="shared" si="330"/>
        <v>0</v>
      </c>
      <c r="U124" s="77">
        <f t="shared" si="330"/>
        <v>0</v>
      </c>
      <c r="V124" s="77">
        <f t="shared" ref="V124:AE133" si="331">(INDEX(_Inf_Data,MATCH($F124,_Inf_Country,0),MATCH(V$3,_Inf_Day,0))-INDEX(_Inf_Data,MATCH($F124,_Inf_Country,0),MATCH(V$3-1,_Inf_Day,0))*$D$2
+INDEX(_Inf_Data,MATCH($F124,_Inf_Country,0),MATCH(V$3-1,_Inf_Day,0))-INDEX(_Inf_Data,MATCH($F124,_Inf_Country,0),MATCH(V$3-2,_Inf_Day,0))*$D$2
+INDEX(_Inf_Data,MATCH($F124,_Inf_Country,0),MATCH(V$3-2,_Inf_Day,0))-INDEX(_Inf_Data,MATCH($F124,_Inf_Country,0),MATCH(V$3-3,_Inf_Day,0))*$D$2
+INDEX(_Inf_Data,MATCH($F124,_Inf_Country,0),MATCH(V$3-3,_Inf_Day,0))-INDEX(_Inf_Data,MATCH($F124,_Inf_Country,0),MATCH(V$3-4,_Inf_Day,0))*$D$2
+INDEX(_Inf_Data,MATCH($F124,_Inf_Country,0),MATCH(V$3-4,_Inf_Day,0))-INDEX(_Inf_Data,MATCH($F124,_Inf_Country,0),MATCH(V$3-5,_Inf_Day,0))*$D$2)/5</f>
        <v>0</v>
      </c>
      <c r="W124" s="77">
        <f t="shared" si="331"/>
        <v>0</v>
      </c>
      <c r="X124" s="77">
        <f t="shared" si="331"/>
        <v>0</v>
      </c>
      <c r="Y124" s="77">
        <f t="shared" si="331"/>
        <v>0</v>
      </c>
      <c r="Z124" s="77">
        <f t="shared" si="331"/>
        <v>0</v>
      </c>
      <c r="AA124" s="77">
        <f t="shared" si="331"/>
        <v>0</v>
      </c>
      <c r="AB124" s="77">
        <f t="shared" si="331"/>
        <v>0</v>
      </c>
      <c r="AC124" s="77">
        <f t="shared" si="331"/>
        <v>0</v>
      </c>
      <c r="AD124" s="77">
        <f t="shared" si="331"/>
        <v>0</v>
      </c>
      <c r="AE124" s="77">
        <f t="shared" si="331"/>
        <v>0</v>
      </c>
      <c r="AF124" s="77">
        <f t="shared" ref="AF124:AO133" si="332">(INDEX(_Inf_Data,MATCH($F124,_Inf_Country,0),MATCH(AF$3,_Inf_Day,0))-INDEX(_Inf_Data,MATCH($F124,_Inf_Country,0),MATCH(AF$3-1,_Inf_Day,0))*$D$2
+INDEX(_Inf_Data,MATCH($F124,_Inf_Country,0),MATCH(AF$3-1,_Inf_Day,0))-INDEX(_Inf_Data,MATCH($F124,_Inf_Country,0),MATCH(AF$3-2,_Inf_Day,0))*$D$2
+INDEX(_Inf_Data,MATCH($F124,_Inf_Country,0),MATCH(AF$3-2,_Inf_Day,0))-INDEX(_Inf_Data,MATCH($F124,_Inf_Country,0),MATCH(AF$3-3,_Inf_Day,0))*$D$2
+INDEX(_Inf_Data,MATCH($F124,_Inf_Country,0),MATCH(AF$3-3,_Inf_Day,0))-INDEX(_Inf_Data,MATCH($F124,_Inf_Country,0),MATCH(AF$3-4,_Inf_Day,0))*$D$2
+INDEX(_Inf_Data,MATCH($F124,_Inf_Country,0),MATCH(AF$3-4,_Inf_Day,0))-INDEX(_Inf_Data,MATCH($F124,_Inf_Country,0),MATCH(AF$3-5,_Inf_Day,0))*$D$2)/5</f>
        <v>0</v>
      </c>
      <c r="AG124" s="77">
        <f t="shared" si="332"/>
        <v>0</v>
      </c>
      <c r="AH124" s="77">
        <f t="shared" si="332"/>
        <v>0</v>
      </c>
      <c r="AI124" s="77">
        <f t="shared" si="332"/>
        <v>0</v>
      </c>
      <c r="AJ124" s="77">
        <f t="shared" si="332"/>
        <v>0</v>
      </c>
      <c r="AK124" s="77">
        <f t="shared" si="332"/>
        <v>0</v>
      </c>
      <c r="AL124" s="77">
        <f t="shared" si="332"/>
        <v>0</v>
      </c>
      <c r="AM124" s="77">
        <f t="shared" si="332"/>
        <v>0</v>
      </c>
      <c r="AN124" s="77">
        <f t="shared" si="332"/>
        <v>0</v>
      </c>
      <c r="AO124" s="77">
        <f t="shared" si="332"/>
        <v>0</v>
      </c>
      <c r="AP124" s="77">
        <f t="shared" ref="AP124:AY133" si="333">(INDEX(_Inf_Data,MATCH($F124,_Inf_Country,0),MATCH(AP$3,_Inf_Day,0))-INDEX(_Inf_Data,MATCH($F124,_Inf_Country,0),MATCH(AP$3-1,_Inf_Day,0))*$D$2
+INDEX(_Inf_Data,MATCH($F124,_Inf_Country,0),MATCH(AP$3-1,_Inf_Day,0))-INDEX(_Inf_Data,MATCH($F124,_Inf_Country,0),MATCH(AP$3-2,_Inf_Day,0))*$D$2
+INDEX(_Inf_Data,MATCH($F124,_Inf_Country,0),MATCH(AP$3-2,_Inf_Day,0))-INDEX(_Inf_Data,MATCH($F124,_Inf_Country,0),MATCH(AP$3-3,_Inf_Day,0))*$D$2
+INDEX(_Inf_Data,MATCH($F124,_Inf_Country,0),MATCH(AP$3-3,_Inf_Day,0))-INDEX(_Inf_Data,MATCH($F124,_Inf_Country,0),MATCH(AP$3-4,_Inf_Day,0))*$D$2
+INDEX(_Inf_Data,MATCH($F124,_Inf_Country,0),MATCH(AP$3-4,_Inf_Day,0))-INDEX(_Inf_Data,MATCH($F124,_Inf_Country,0),MATCH(AP$3-5,_Inf_Day,0))*$D$2)/5</f>
        <v>0</v>
      </c>
      <c r="AQ124" s="77">
        <f t="shared" si="333"/>
        <v>0</v>
      </c>
      <c r="AR124" s="77">
        <f t="shared" si="333"/>
        <v>0</v>
      </c>
      <c r="AS124" s="77">
        <f t="shared" si="333"/>
        <v>0</v>
      </c>
      <c r="AT124" s="77">
        <f t="shared" si="333"/>
        <v>0</v>
      </c>
      <c r="AU124" s="77">
        <f t="shared" si="333"/>
        <v>0</v>
      </c>
      <c r="AV124" s="77">
        <f t="shared" si="333"/>
        <v>0</v>
      </c>
      <c r="AW124" s="77">
        <f t="shared" si="333"/>
        <v>0</v>
      </c>
      <c r="AX124" s="77">
        <f t="shared" si="333"/>
        <v>0</v>
      </c>
      <c r="AY124" s="77">
        <f t="shared" si="333"/>
        <v>0.2</v>
      </c>
      <c r="AZ124" s="77">
        <f t="shared" ref="AZ124:BI133" si="334">(INDEX(_Inf_Data,MATCH($F124,_Inf_Country,0),MATCH(AZ$3,_Inf_Day,0))-INDEX(_Inf_Data,MATCH($F124,_Inf_Country,0),MATCH(AZ$3-1,_Inf_Day,0))*$D$2
+INDEX(_Inf_Data,MATCH($F124,_Inf_Country,0),MATCH(AZ$3-1,_Inf_Day,0))-INDEX(_Inf_Data,MATCH($F124,_Inf_Country,0),MATCH(AZ$3-2,_Inf_Day,0))*$D$2
+INDEX(_Inf_Data,MATCH($F124,_Inf_Country,0),MATCH(AZ$3-2,_Inf_Day,0))-INDEX(_Inf_Data,MATCH($F124,_Inf_Country,0),MATCH(AZ$3-3,_Inf_Day,0))*$D$2
+INDEX(_Inf_Data,MATCH($F124,_Inf_Country,0),MATCH(AZ$3-3,_Inf_Day,0))-INDEX(_Inf_Data,MATCH($F124,_Inf_Country,0),MATCH(AZ$3-4,_Inf_Day,0))*$D$2
+INDEX(_Inf_Data,MATCH($F124,_Inf_Country,0),MATCH(AZ$3-4,_Inf_Day,0))-INDEX(_Inf_Data,MATCH($F124,_Inf_Country,0),MATCH(AZ$3-5,_Inf_Day,0))*$D$2)/5</f>
        <v>0.2</v>
      </c>
      <c r="BA124" s="77">
        <f t="shared" si="334"/>
        <v>0.2</v>
      </c>
      <c r="BB124" s="77">
        <f t="shared" si="334"/>
        <v>0.2</v>
      </c>
      <c r="BC124" s="77">
        <f t="shared" si="334"/>
        <v>0.2</v>
      </c>
      <c r="BD124" s="77">
        <f t="shared" si="334"/>
        <v>0</v>
      </c>
      <c r="BE124" s="77">
        <f t="shared" si="334"/>
        <v>0</v>
      </c>
      <c r="BF124" s="77">
        <f t="shared" si="334"/>
        <v>0</v>
      </c>
      <c r="BG124" s="77">
        <f t="shared" si="334"/>
        <v>0</v>
      </c>
      <c r="BH124" s="77">
        <f t="shared" si="334"/>
        <v>0</v>
      </c>
      <c r="BI124" s="77">
        <f t="shared" si="334"/>
        <v>0</v>
      </c>
      <c r="BJ124" s="77">
        <f t="shared" ref="BJ124:BS133" si="335">(INDEX(_Inf_Data,MATCH($F124,_Inf_Country,0),MATCH(BJ$3,_Inf_Day,0))-INDEX(_Inf_Data,MATCH($F124,_Inf_Country,0),MATCH(BJ$3-1,_Inf_Day,0))*$D$2
+INDEX(_Inf_Data,MATCH($F124,_Inf_Country,0),MATCH(BJ$3-1,_Inf_Day,0))-INDEX(_Inf_Data,MATCH($F124,_Inf_Country,0),MATCH(BJ$3-2,_Inf_Day,0))*$D$2
+INDEX(_Inf_Data,MATCH($F124,_Inf_Country,0),MATCH(BJ$3-2,_Inf_Day,0))-INDEX(_Inf_Data,MATCH($F124,_Inf_Country,0),MATCH(BJ$3-3,_Inf_Day,0))*$D$2
+INDEX(_Inf_Data,MATCH($F124,_Inf_Country,0),MATCH(BJ$3-3,_Inf_Day,0))-INDEX(_Inf_Data,MATCH($F124,_Inf_Country,0),MATCH(BJ$3-4,_Inf_Day,0))*$D$2
+INDEX(_Inf_Data,MATCH($F124,_Inf_Country,0),MATCH(BJ$3-4,_Inf_Day,0))-INDEX(_Inf_Data,MATCH($F124,_Inf_Country,0),MATCH(BJ$3-5,_Inf_Day,0))*$D$2)/5</f>
        <v>0</v>
      </c>
      <c r="BK124" s="77">
        <f t="shared" si="335"/>
        <v>1.4</v>
      </c>
      <c r="BL124" s="77">
        <f t="shared" si="335"/>
        <v>3.2</v>
      </c>
      <c r="BM124" s="77">
        <f t="shared" si="335"/>
        <v>6.6</v>
      </c>
      <c r="BN124" s="77">
        <f t="shared" si="335"/>
        <v>10.199999999999999</v>
      </c>
      <c r="BO124" s="77">
        <f t="shared" si="335"/>
        <v>13.6</v>
      </c>
      <c r="BP124" s="77">
        <f t="shared" si="335"/>
        <v>15.4</v>
      </c>
      <c r="BQ124" s="77">
        <f t="shared" si="335"/>
        <v>13.6</v>
      </c>
      <c r="BR124" s="77">
        <f t="shared" si="335"/>
        <v>15.6</v>
      </c>
      <c r="BS124" s="77">
        <f t="shared" si="335"/>
        <v>15</v>
      </c>
      <c r="BT124" s="77">
        <f t="shared" ref="BT124:CC133" si="336">(INDEX(_Inf_Data,MATCH($F124,_Inf_Country,0),MATCH(BT$3,_Inf_Day,0))-INDEX(_Inf_Data,MATCH($F124,_Inf_Country,0),MATCH(BT$3-1,_Inf_Day,0))*$D$2
+INDEX(_Inf_Data,MATCH($F124,_Inf_Country,0),MATCH(BT$3-1,_Inf_Day,0))-INDEX(_Inf_Data,MATCH($F124,_Inf_Country,0),MATCH(BT$3-2,_Inf_Day,0))*$D$2
+INDEX(_Inf_Data,MATCH($F124,_Inf_Country,0),MATCH(BT$3-2,_Inf_Day,0))-INDEX(_Inf_Data,MATCH($F124,_Inf_Country,0),MATCH(BT$3-3,_Inf_Day,0))*$D$2
+INDEX(_Inf_Data,MATCH($F124,_Inf_Country,0),MATCH(BT$3-3,_Inf_Day,0))-INDEX(_Inf_Data,MATCH($F124,_Inf_Country,0),MATCH(BT$3-4,_Inf_Day,0))*$D$2
+INDEX(_Inf_Data,MATCH($F124,_Inf_Country,0),MATCH(BT$3-4,_Inf_Day,0))-INDEX(_Inf_Data,MATCH($F124,_Inf_Country,0),MATCH(BT$3-5,_Inf_Day,0))*$D$2)/5</f>
        <v>17</v>
      </c>
      <c r="BU124" s="77">
        <f t="shared" si="336"/>
        <v>17.399999999999999</v>
      </c>
      <c r="BV124" s="77">
        <f t="shared" si="336"/>
        <v>25.4</v>
      </c>
      <c r="BW124" s="77">
        <f t="shared" si="336"/>
        <v>24.6</v>
      </c>
      <c r="BX124" s="77">
        <f t="shared" si="336"/>
        <v>23.8</v>
      </c>
      <c r="BY124" s="77">
        <f t="shared" si="336"/>
        <v>21</v>
      </c>
      <c r="BZ124" s="77">
        <f t="shared" si="336"/>
        <v>19.2</v>
      </c>
      <c r="CA124" s="77">
        <f t="shared" si="336"/>
        <v>12.4</v>
      </c>
      <c r="CB124" s="77">
        <f t="shared" si="336"/>
        <v>8.6</v>
      </c>
      <c r="CC124" s="77">
        <f t="shared" si="336"/>
        <v>10.6</v>
      </c>
      <c r="CD124" s="77">
        <f t="shared" ref="CD124:CM133" si="337">(INDEX(_Inf_Data,MATCH($F124,_Inf_Country,0),MATCH(CD$3,_Inf_Day,0))-INDEX(_Inf_Data,MATCH($F124,_Inf_Country,0),MATCH(CD$3-1,_Inf_Day,0))*$D$2
+INDEX(_Inf_Data,MATCH($F124,_Inf_Country,0),MATCH(CD$3-1,_Inf_Day,0))-INDEX(_Inf_Data,MATCH($F124,_Inf_Country,0),MATCH(CD$3-2,_Inf_Day,0))*$D$2
+INDEX(_Inf_Data,MATCH($F124,_Inf_Country,0),MATCH(CD$3-2,_Inf_Day,0))-INDEX(_Inf_Data,MATCH($F124,_Inf_Country,0),MATCH(CD$3-3,_Inf_Day,0))*$D$2
+INDEX(_Inf_Data,MATCH($F124,_Inf_Country,0),MATCH(CD$3-3,_Inf_Day,0))-INDEX(_Inf_Data,MATCH($F124,_Inf_Country,0),MATCH(CD$3-4,_Inf_Day,0))*$D$2
+INDEX(_Inf_Data,MATCH($F124,_Inf_Country,0),MATCH(CD$3-4,_Inf_Day,0))-INDEX(_Inf_Data,MATCH($F124,_Inf_Country,0),MATCH(CD$3-5,_Inf_Day,0))*$D$2)/5</f>
        <v>10.199999999999999</v>
      </c>
      <c r="CE124" s="77">
        <f t="shared" si="337"/>
        <v>11</v>
      </c>
      <c r="CF124" s="77">
        <f t="shared" si="337"/>
        <v>14.2</v>
      </c>
      <c r="CG124" s="77">
        <f t="shared" si="337"/>
        <v>14.2</v>
      </c>
      <c r="CH124" s="77">
        <f t="shared" si="337"/>
        <v>10.8</v>
      </c>
      <c r="CI124" s="77">
        <f t="shared" si="337"/>
        <v>9.6</v>
      </c>
      <c r="CJ124" s="77">
        <f t="shared" si="337"/>
        <v>9.8000000000000007</v>
      </c>
      <c r="CK124" s="77">
        <f t="shared" si="337"/>
        <v>5.4</v>
      </c>
      <c r="CL124" s="77">
        <f t="shared" si="337"/>
        <v>6.4</v>
      </c>
      <c r="CM124" s="77">
        <f t="shared" si="337"/>
        <v>7.2</v>
      </c>
      <c r="CN124" s="77">
        <f t="shared" ref="CN124:CW133" si="338">(INDEX(_Inf_Data,MATCH($F124,_Inf_Country,0),MATCH(CN$3,_Inf_Day,0))-INDEX(_Inf_Data,MATCH($F124,_Inf_Country,0),MATCH(CN$3-1,_Inf_Day,0))*$D$2
+INDEX(_Inf_Data,MATCH($F124,_Inf_Country,0),MATCH(CN$3-1,_Inf_Day,0))-INDEX(_Inf_Data,MATCH($F124,_Inf_Country,0),MATCH(CN$3-2,_Inf_Day,0))*$D$2
+INDEX(_Inf_Data,MATCH($F124,_Inf_Country,0),MATCH(CN$3-2,_Inf_Day,0))-INDEX(_Inf_Data,MATCH($F124,_Inf_Country,0),MATCH(CN$3-3,_Inf_Day,0))*$D$2
+INDEX(_Inf_Data,MATCH($F124,_Inf_Country,0),MATCH(CN$3-3,_Inf_Day,0))-INDEX(_Inf_Data,MATCH($F124,_Inf_Country,0),MATCH(CN$3-4,_Inf_Day,0))*$D$2
+INDEX(_Inf_Data,MATCH($F124,_Inf_Country,0),MATCH(CN$3-4,_Inf_Day,0))-INDEX(_Inf_Data,MATCH($F124,_Inf_Country,0),MATCH(CN$3-5,_Inf_Day,0))*$D$2)/5</f>
        <v>6.6</v>
      </c>
      <c r="CO124" s="77">
        <f t="shared" si="338"/>
        <v>5</v>
      </c>
      <c r="CP124" s="77">
        <f t="shared" si="338"/>
        <v>5.8</v>
      </c>
      <c r="CQ124" s="77">
        <f t="shared" si="338"/>
        <v>4.2</v>
      </c>
      <c r="CR124" s="77">
        <f t="shared" si="338"/>
        <v>3.6</v>
      </c>
      <c r="CS124" s="77">
        <f t="shared" si="338"/>
        <v>4.4000000000000004</v>
      </c>
      <c r="CT124" s="77">
        <f t="shared" si="338"/>
        <v>4</v>
      </c>
      <c r="CU124" s="77">
        <f t="shared" si="338"/>
        <v>4.8</v>
      </c>
      <c r="CV124" s="77">
        <f t="shared" si="338"/>
        <v>5.2</v>
      </c>
      <c r="CW124" s="77">
        <f t="shared" si="338"/>
        <v>5.6</v>
      </c>
      <c r="CX124" s="77">
        <f t="shared" ref="CX124:DG133" si="339">(INDEX(_Inf_Data,MATCH($F124,_Inf_Country,0),MATCH(CX$3,_Inf_Day,0))-INDEX(_Inf_Data,MATCH($F124,_Inf_Country,0),MATCH(CX$3-1,_Inf_Day,0))*$D$2
+INDEX(_Inf_Data,MATCH($F124,_Inf_Country,0),MATCH(CX$3-1,_Inf_Day,0))-INDEX(_Inf_Data,MATCH($F124,_Inf_Country,0),MATCH(CX$3-2,_Inf_Day,0))*$D$2
+INDEX(_Inf_Data,MATCH($F124,_Inf_Country,0),MATCH(CX$3-2,_Inf_Day,0))-INDEX(_Inf_Data,MATCH($F124,_Inf_Country,0),MATCH(CX$3-3,_Inf_Day,0))*$D$2
+INDEX(_Inf_Data,MATCH($F124,_Inf_Country,0),MATCH(CX$3-3,_Inf_Day,0))-INDEX(_Inf_Data,MATCH($F124,_Inf_Country,0),MATCH(CX$3-4,_Inf_Day,0))*$D$2
+INDEX(_Inf_Data,MATCH($F124,_Inf_Country,0),MATCH(CX$3-4,_Inf_Day,0))-INDEX(_Inf_Data,MATCH($F124,_Inf_Country,0),MATCH(CX$3-5,_Inf_Day,0))*$D$2)/5</f>
        <v>4.8</v>
      </c>
      <c r="CY124" s="77">
        <f t="shared" si="339"/>
        <v>4.8</v>
      </c>
      <c r="CZ124" s="77">
        <f t="shared" si="339"/>
        <v>3.8</v>
      </c>
      <c r="DA124" s="77">
        <f t="shared" si="339"/>
        <v>3.8</v>
      </c>
      <c r="DB124" s="77">
        <f t="shared" si="339"/>
        <v>2.8</v>
      </c>
      <c r="DC124" s="77">
        <f t="shared" si="339"/>
        <v>2.4</v>
      </c>
      <c r="DD124" s="77">
        <f t="shared" si="339"/>
        <v>2</v>
      </c>
      <c r="DE124" s="77">
        <f t="shared" si="339"/>
        <v>1.8</v>
      </c>
      <c r="DF124" s="77">
        <f t="shared" si="339"/>
        <v>2.4</v>
      </c>
      <c r="DG124" s="77">
        <f t="shared" si="339"/>
        <v>2.2000000000000002</v>
      </c>
      <c r="DH124" s="77">
        <f t="shared" ref="DH124:DQ133" si="340">(INDEX(_Inf_Data,MATCH($F124,_Inf_Country,0),MATCH(DH$3,_Inf_Day,0))-INDEX(_Inf_Data,MATCH($F124,_Inf_Country,0),MATCH(DH$3-1,_Inf_Day,0))*$D$2
+INDEX(_Inf_Data,MATCH($F124,_Inf_Country,0),MATCH(DH$3-1,_Inf_Day,0))-INDEX(_Inf_Data,MATCH($F124,_Inf_Country,0),MATCH(DH$3-2,_Inf_Day,0))*$D$2
+INDEX(_Inf_Data,MATCH($F124,_Inf_Country,0),MATCH(DH$3-2,_Inf_Day,0))-INDEX(_Inf_Data,MATCH($F124,_Inf_Country,0),MATCH(DH$3-3,_Inf_Day,0))*$D$2
+INDEX(_Inf_Data,MATCH($F124,_Inf_Country,0),MATCH(DH$3-3,_Inf_Day,0))-INDEX(_Inf_Data,MATCH($F124,_Inf_Country,0),MATCH(DH$3-4,_Inf_Day,0))*$D$2
+INDEX(_Inf_Data,MATCH($F124,_Inf_Country,0),MATCH(DH$3-4,_Inf_Day,0))-INDEX(_Inf_Data,MATCH($F124,_Inf_Country,0),MATCH(DH$3-5,_Inf_Day,0))*$D$2)/5</f>
        <v>2.4</v>
      </c>
      <c r="DI124" s="77">
        <f t="shared" si="340"/>
        <v>2.8</v>
      </c>
      <c r="DJ124" s="77">
        <f t="shared" si="340"/>
        <v>3.6</v>
      </c>
      <c r="DK124" s="77">
        <f t="shared" si="340"/>
        <v>2.8</v>
      </c>
      <c r="DL124" s="77">
        <f t="shared" si="340"/>
        <v>6.8</v>
      </c>
      <c r="DM124" s="77">
        <f t="shared" si="340"/>
        <v>9.4</v>
      </c>
      <c r="DN124" s="77">
        <f t="shared" si="340"/>
        <v>11.4</v>
      </c>
      <c r="DO124" s="77">
        <f t="shared" si="340"/>
        <v>13.8</v>
      </c>
      <c r="DP124" s="77">
        <f t="shared" si="340"/>
        <v>17.8</v>
      </c>
      <c r="DQ124" s="77">
        <f t="shared" si="340"/>
        <v>16.399999999999999</v>
      </c>
      <c r="DR124" s="77">
        <f t="shared" ref="DR124:EA133" si="341">(INDEX(_Inf_Data,MATCH($F124,_Inf_Country,0),MATCH(DR$3,_Inf_Day,0))-INDEX(_Inf_Data,MATCH($F124,_Inf_Country,0),MATCH(DR$3-1,_Inf_Day,0))*$D$2
+INDEX(_Inf_Data,MATCH($F124,_Inf_Country,0),MATCH(DR$3-1,_Inf_Day,0))-INDEX(_Inf_Data,MATCH($F124,_Inf_Country,0),MATCH(DR$3-2,_Inf_Day,0))*$D$2
+INDEX(_Inf_Data,MATCH($F124,_Inf_Country,0),MATCH(DR$3-2,_Inf_Day,0))-INDEX(_Inf_Data,MATCH($F124,_Inf_Country,0),MATCH(DR$3-3,_Inf_Day,0))*$D$2
+INDEX(_Inf_Data,MATCH($F124,_Inf_Country,0),MATCH(DR$3-3,_Inf_Day,0))-INDEX(_Inf_Data,MATCH($F124,_Inf_Country,0),MATCH(DR$3-4,_Inf_Day,0))*$D$2
+INDEX(_Inf_Data,MATCH($F124,_Inf_Country,0),MATCH(DR$3-4,_Inf_Day,0))-INDEX(_Inf_Data,MATCH($F124,_Inf_Country,0),MATCH(DR$3-5,_Inf_Day,0))*$D$2)/5</f>
        <v>14.8</v>
      </c>
      <c r="DS124" s="77">
        <f t="shared" si="341"/>
        <v>12.8</v>
      </c>
      <c r="DT124" s="77">
        <f t="shared" si="341"/>
        <v>11.2</v>
      </c>
      <c r="DU124" s="77">
        <f t="shared" si="341"/>
        <v>9</v>
      </c>
      <c r="DV124" s="77">
        <f t="shared" si="341"/>
        <v>7.4</v>
      </c>
      <c r="DW124" s="77">
        <f t="shared" si="341"/>
        <v>9.4</v>
      </c>
      <c r="DX124" s="77">
        <f t="shared" si="341"/>
        <v>12.6</v>
      </c>
      <c r="DY124" s="77">
        <f t="shared" si="341"/>
        <v>15.2</v>
      </c>
      <c r="DZ124" s="77">
        <f t="shared" si="341"/>
        <v>15.4</v>
      </c>
      <c r="EA124" s="77">
        <f t="shared" si="341"/>
        <v>17.399999999999999</v>
      </c>
      <c r="EB124" s="77">
        <f t="shared" ref="EB124:EK133" si="342">(INDEX(_Inf_Data,MATCH($F124,_Inf_Country,0),MATCH(EB$3,_Inf_Day,0))-INDEX(_Inf_Data,MATCH($F124,_Inf_Country,0),MATCH(EB$3-1,_Inf_Day,0))*$D$2
+INDEX(_Inf_Data,MATCH($F124,_Inf_Country,0),MATCH(EB$3-1,_Inf_Day,0))-INDEX(_Inf_Data,MATCH($F124,_Inf_Country,0),MATCH(EB$3-2,_Inf_Day,0))*$D$2
+INDEX(_Inf_Data,MATCH($F124,_Inf_Country,0),MATCH(EB$3-2,_Inf_Day,0))-INDEX(_Inf_Data,MATCH($F124,_Inf_Country,0),MATCH(EB$3-3,_Inf_Day,0))*$D$2
+INDEX(_Inf_Data,MATCH($F124,_Inf_Country,0),MATCH(EB$3-3,_Inf_Day,0))-INDEX(_Inf_Data,MATCH($F124,_Inf_Country,0),MATCH(EB$3-4,_Inf_Day,0))*$D$2
+INDEX(_Inf_Data,MATCH($F124,_Inf_Country,0),MATCH(EB$3-4,_Inf_Day,0))-INDEX(_Inf_Data,MATCH($F124,_Inf_Country,0),MATCH(EB$3-5,_Inf_Day,0))*$D$2)/5</f>
        <v>15</v>
      </c>
      <c r="EC124" s="77">
        <f t="shared" si="342"/>
        <v>11.8</v>
      </c>
      <c r="ED124" s="77">
        <f t="shared" si="342"/>
        <v>7.8</v>
      </c>
      <c r="EE124" s="77">
        <f t="shared" si="342"/>
        <v>6.8</v>
      </c>
      <c r="EF124" s="77">
        <f t="shared" si="342"/>
        <v>4</v>
      </c>
      <c r="EG124" s="77">
        <f t="shared" si="342"/>
        <v>4.8</v>
      </c>
      <c r="EH124" s="77">
        <f t="shared" si="342"/>
        <v>4.4000000000000004</v>
      </c>
      <c r="EI124" s="77">
        <f t="shared" si="342"/>
        <v>4.5999999999999996</v>
      </c>
      <c r="EJ124" s="77">
        <f t="shared" si="342"/>
        <v>4.2</v>
      </c>
      <c r="EK124" s="77">
        <f t="shared" si="342"/>
        <v>5.2</v>
      </c>
      <c r="EL124" s="77">
        <f t="shared" ref="EL124:EU133" si="343">(INDEX(_Inf_Data,MATCH($F124,_Inf_Country,0),MATCH(EL$3,_Inf_Day,0))-INDEX(_Inf_Data,MATCH($F124,_Inf_Country,0),MATCH(EL$3-1,_Inf_Day,0))*$D$2
+INDEX(_Inf_Data,MATCH($F124,_Inf_Country,0),MATCH(EL$3-1,_Inf_Day,0))-INDEX(_Inf_Data,MATCH($F124,_Inf_Country,0),MATCH(EL$3-2,_Inf_Day,0))*$D$2
+INDEX(_Inf_Data,MATCH($F124,_Inf_Country,0),MATCH(EL$3-2,_Inf_Day,0))-INDEX(_Inf_Data,MATCH($F124,_Inf_Country,0),MATCH(EL$3-3,_Inf_Day,0))*$D$2
+INDEX(_Inf_Data,MATCH($F124,_Inf_Country,0),MATCH(EL$3-3,_Inf_Day,0))-INDEX(_Inf_Data,MATCH($F124,_Inf_Country,0),MATCH(EL$3-4,_Inf_Day,0))*$D$2
+INDEX(_Inf_Data,MATCH($F124,_Inf_Country,0),MATCH(EL$3-4,_Inf_Day,0))-INDEX(_Inf_Data,MATCH($F124,_Inf_Country,0),MATCH(EL$3-5,_Inf_Day,0))*$D$2)/5</f>
        <v>5.4</v>
      </c>
      <c r="EM124" s="77">
        <f t="shared" si="343"/>
        <v>5.4</v>
      </c>
      <c r="EN124" s="77">
        <f t="shared" si="343"/>
        <v>6.2</v>
      </c>
      <c r="EO124" s="77">
        <f t="shared" si="343"/>
        <v>9</v>
      </c>
      <c r="EP124" s="77">
        <f t="shared" si="343"/>
        <v>9.8000000000000007</v>
      </c>
      <c r="EQ124" s="77">
        <f t="shared" si="343"/>
        <v>10.6</v>
      </c>
      <c r="ER124" s="77">
        <f t="shared" si="343"/>
        <v>14.8</v>
      </c>
      <c r="ES124" s="77">
        <f t="shared" si="343"/>
        <v>16</v>
      </c>
      <c r="ET124" s="77">
        <f t="shared" si="343"/>
        <v>15.8</v>
      </c>
      <c r="EU124" s="77">
        <f t="shared" si="343"/>
        <v>19</v>
      </c>
      <c r="EV124" s="77">
        <f t="shared" ref="EV124:FE133" si="344">(INDEX(_Inf_Data,MATCH($F124,_Inf_Country,0),MATCH(EV$3,_Inf_Day,0))-INDEX(_Inf_Data,MATCH($F124,_Inf_Country,0),MATCH(EV$3-1,_Inf_Day,0))*$D$2
+INDEX(_Inf_Data,MATCH($F124,_Inf_Country,0),MATCH(EV$3-1,_Inf_Day,0))-INDEX(_Inf_Data,MATCH($F124,_Inf_Country,0),MATCH(EV$3-2,_Inf_Day,0))*$D$2
+INDEX(_Inf_Data,MATCH($F124,_Inf_Country,0),MATCH(EV$3-2,_Inf_Day,0))-INDEX(_Inf_Data,MATCH($F124,_Inf_Country,0),MATCH(EV$3-3,_Inf_Day,0))*$D$2
+INDEX(_Inf_Data,MATCH($F124,_Inf_Country,0),MATCH(EV$3-3,_Inf_Day,0))-INDEX(_Inf_Data,MATCH($F124,_Inf_Country,0),MATCH(EV$3-4,_Inf_Day,0))*$D$2
+INDEX(_Inf_Data,MATCH($F124,_Inf_Country,0),MATCH(EV$3-4,_Inf_Day,0))-INDEX(_Inf_Data,MATCH($F124,_Inf_Country,0),MATCH(EV$3-5,_Inf_Day,0))*$D$2)/5</f>
        <v>21.4</v>
      </c>
      <c r="EW124" s="77">
        <f t="shared" si="344"/>
        <v>24.4</v>
      </c>
      <c r="EX124" s="77">
        <f t="shared" si="344"/>
        <v>23.2</v>
      </c>
      <c r="EY124" s="77">
        <f t="shared" si="344"/>
        <v>23.2</v>
      </c>
      <c r="EZ124" s="77">
        <f t="shared" si="344"/>
        <v>18.2</v>
      </c>
      <c r="FA124" s="77">
        <f t="shared" si="344"/>
        <v>14.4</v>
      </c>
      <c r="FB124" s="77">
        <f t="shared" si="344"/>
        <v>9.6</v>
      </c>
      <c r="FC124" s="77">
        <f t="shared" si="344"/>
        <v>9.4</v>
      </c>
      <c r="FD124" s="77">
        <f t="shared" si="344"/>
        <v>7.2</v>
      </c>
      <c r="FE124" s="77">
        <f t="shared" si="344"/>
        <v>10.4</v>
      </c>
      <c r="FF124" s="77">
        <f t="shared" ref="FF124:FU139" si="345">(INDEX(_Inf_Data,MATCH($F124,_Inf_Country,0),MATCH(FF$3,_Inf_Day,0))-INDEX(_Inf_Data,MATCH($F124,_Inf_Country,0),MATCH(FF$3-1,_Inf_Day,0))*$D$2
+INDEX(_Inf_Data,MATCH($F124,_Inf_Country,0),MATCH(FF$3-1,_Inf_Day,0))-INDEX(_Inf_Data,MATCH($F124,_Inf_Country,0),MATCH(FF$3-2,_Inf_Day,0))*$D$2
+INDEX(_Inf_Data,MATCH($F124,_Inf_Country,0),MATCH(FF$3-2,_Inf_Day,0))-INDEX(_Inf_Data,MATCH($F124,_Inf_Country,0),MATCH(FF$3-3,_Inf_Day,0))*$D$2
+INDEX(_Inf_Data,MATCH($F124,_Inf_Country,0),MATCH(FF$3-3,_Inf_Day,0))-INDEX(_Inf_Data,MATCH($F124,_Inf_Country,0),MATCH(FF$3-4,_Inf_Day,0))*$D$2
+INDEX(_Inf_Data,MATCH($F124,_Inf_Country,0),MATCH(FF$3-4,_Inf_Day,0))-INDEX(_Inf_Data,MATCH($F124,_Inf_Country,0),MATCH(FF$3-5,_Inf_Day,0))*$D$2)/5</f>
        <v>11</v>
      </c>
      <c r="FG124" s="77">
        <f t="shared" si="345"/>
        <v>9.1999999999999993</v>
      </c>
      <c r="FH124" s="77">
        <f t="shared" si="345"/>
        <v>12.6</v>
      </c>
      <c r="FI124" s="77">
        <f t="shared" si="345"/>
        <v>14.2</v>
      </c>
      <c r="FJ124" s="77">
        <f t="shared" si="345"/>
        <v>14.2</v>
      </c>
      <c r="FK124" s="77">
        <f t="shared" si="345"/>
        <v>13.8</v>
      </c>
      <c r="FL124" s="77">
        <f t="shared" si="345"/>
        <v>14.8</v>
      </c>
      <c r="FM124" s="77">
        <f t="shared" si="345"/>
        <v>11.4</v>
      </c>
      <c r="FN124" s="77">
        <f t="shared" si="345"/>
        <v>9.1999999999999993</v>
      </c>
      <c r="FO124" s="77">
        <f t="shared" si="328"/>
        <v>5.8</v>
      </c>
      <c r="FP124" s="77">
        <f t="shared" si="328"/>
        <v>5</v>
      </c>
      <c r="FQ124" s="77">
        <f t="shared" si="328"/>
        <v>5.2</v>
      </c>
      <c r="FR124" s="77">
        <f t="shared" si="328"/>
        <v>4.4000000000000004</v>
      </c>
      <c r="FS124" s="77">
        <f t="shared" si="328"/>
        <v>6.4</v>
      </c>
      <c r="FT124" s="77">
        <f t="shared" si="328"/>
        <v>6.8</v>
      </c>
      <c r="FU124" s="77">
        <f t="shared" si="328"/>
        <v>6.6</v>
      </c>
      <c r="FV124" s="77">
        <f t="shared" si="312"/>
        <v>4.4000000000000004</v>
      </c>
      <c r="FW124" s="77">
        <f t="shared" si="312"/>
        <v>3.8</v>
      </c>
      <c r="FX124" s="77">
        <f t="shared" si="312"/>
        <v>1.8</v>
      </c>
      <c r="FY124" s="77">
        <f t="shared" si="312"/>
        <v>1.8</v>
      </c>
      <c r="FZ124" s="77">
        <f t="shared" si="312"/>
        <v>2</v>
      </c>
      <c r="GA124" s="77">
        <f t="shared" si="312"/>
        <v>2.8</v>
      </c>
      <c r="GB124" s="77">
        <f t="shared" si="312"/>
        <v>5.8</v>
      </c>
      <c r="GC124" s="77">
        <f t="shared" si="312"/>
        <v>5.6</v>
      </c>
      <c r="GD124" s="77">
        <f t="shared" si="312"/>
        <v>6</v>
      </c>
      <c r="GE124" s="77">
        <f t="shared" si="312"/>
        <v>6</v>
      </c>
      <c r="GF124" s="77">
        <f t="shared" si="312"/>
        <v>6.2</v>
      </c>
      <c r="GG124" s="77">
        <f t="shared" si="312"/>
        <v>4</v>
      </c>
      <c r="GH124" s="77">
        <f t="shared" si="312"/>
        <v>4.4000000000000004</v>
      </c>
      <c r="GI124" s="77">
        <f t="shared" si="312"/>
        <v>-18.600000000000001</v>
      </c>
      <c r="GJ124" s="77">
        <f t="shared" si="312"/>
        <v>-17.8</v>
      </c>
      <c r="GK124" s="77" t="e">
        <f t="shared" si="312"/>
        <v>#N/A</v>
      </c>
      <c r="GL124" s="77" t="e">
        <f t="shared" si="311"/>
        <v>#N/A</v>
      </c>
      <c r="GM124" s="77" t="e">
        <f t="shared" si="311"/>
        <v>#N/A</v>
      </c>
      <c r="GN124" s="77" t="e">
        <f t="shared" si="311"/>
        <v>#N/A</v>
      </c>
      <c r="GO124" s="77" t="e">
        <f t="shared" si="311"/>
        <v>#N/A</v>
      </c>
      <c r="GP124" s="77" t="e">
        <f t="shared" si="311"/>
        <v>#N/A</v>
      </c>
      <c r="GQ124" s="77" t="e">
        <f t="shared" si="311"/>
        <v>#N/A</v>
      </c>
      <c r="GR124" s="77" t="e">
        <f t="shared" si="311"/>
        <v>#N/A</v>
      </c>
      <c r="GS124" s="77" t="e">
        <f t="shared" si="311"/>
        <v>#N/A</v>
      </c>
      <c r="GT124">
        <v>1</v>
      </c>
      <c r="GV124" s="10">
        <f t="shared" ref="GV124:HB133" ca="1" si="346">HLOOKUP(TODAY()-GV$3,$C$3:$FN$252,ROW()-2)</f>
        <v>9.1999999999999993</v>
      </c>
      <c r="GW124" s="10">
        <f t="shared" ca="1" si="346"/>
        <v>9.1999999999999993</v>
      </c>
      <c r="GX124" s="10">
        <f t="shared" ca="1" si="346"/>
        <v>9.1999999999999993</v>
      </c>
      <c r="GY124" s="10">
        <f t="shared" ca="1" si="346"/>
        <v>9.1999999999999993</v>
      </c>
      <c r="GZ124" s="10">
        <f t="shared" ca="1" si="346"/>
        <v>9.1999999999999993</v>
      </c>
      <c r="HA124" s="10">
        <f t="shared" ca="1" si="346"/>
        <v>9.1999999999999993</v>
      </c>
      <c r="HB124" s="10">
        <f t="shared" ca="1" si="346"/>
        <v>9.1999999999999993</v>
      </c>
      <c r="HC124" s="10">
        <f t="shared" ca="1" si="226"/>
        <v>9.2000000000000011</v>
      </c>
      <c r="HD124" s="10" t="b">
        <f t="shared" ca="1" si="254"/>
        <v>0</v>
      </c>
      <c r="HE124" s="10">
        <f t="array" ref="HE124">MAX(IF(ISNA(L124:FN124),"",L124:FN124))</f>
        <v>25.4</v>
      </c>
      <c r="HF124" s="49">
        <f ca="1">HC124/HW124</f>
        <v>0.3879518072289157</v>
      </c>
      <c r="HG124" t="str">
        <f t="shared" si="227"/>
        <v>Asia</v>
      </c>
      <c r="HH124" t="str">
        <f t="shared" si="228"/>
        <v>Jordan</v>
      </c>
      <c r="HI124" s="10">
        <f t="shared" si="229"/>
        <v>25.4</v>
      </c>
      <c r="HJ124" s="10">
        <f t="shared" ca="1" si="230"/>
        <v>1120</v>
      </c>
      <c r="HK124" s="10">
        <f t="shared" ca="1" si="231"/>
        <v>0</v>
      </c>
      <c r="HL124" s="10">
        <f t="shared" ca="1" si="232"/>
        <v>0</v>
      </c>
      <c r="HM124" s="10">
        <f t="shared" ca="1" si="233"/>
        <v>0</v>
      </c>
      <c r="HN124" s="10">
        <f t="shared" ca="1" si="234"/>
        <v>6300000</v>
      </c>
      <c r="HO124" s="10">
        <f t="shared" ca="1" si="235"/>
        <v>0</v>
      </c>
      <c r="HP124">
        <f t="array" ref="HP124">LARGE(IF(ISNA(L124:FN124),"",L124:FN124),HP$2)</f>
        <v>25.4</v>
      </c>
      <c r="HQ124">
        <f t="array" ref="HQ124">LARGE(IF(ISNA(M124:GT124),"",M124:GT124),HQ$2)</f>
        <v>24.6</v>
      </c>
      <c r="HR124">
        <f t="array" ref="HR124">LARGE(IF(ISNA(N124:GU124),"",N124:GU124),HR$2)</f>
        <v>24.4</v>
      </c>
      <c r="HS124">
        <f t="array" aca="1" ref="HS124" ca="1">LARGE(IF(ISNA(O124:GV124),"",O124:GV124),HS$2)</f>
        <v>23.8</v>
      </c>
      <c r="HT124">
        <f t="array" aca="1" ref="HT124" ca="1">LARGE(IF(ISNA(P124:GW124),"",P124:GW124),HT$2)</f>
        <v>23.2</v>
      </c>
      <c r="HU124">
        <f t="array" aca="1" ref="HU124" ca="1">LARGE(IF(ISNA(Q124:GX124),"",Q124:GX124),HU$2)</f>
        <v>23.2</v>
      </c>
      <c r="HV124">
        <f t="array" aca="1" ref="HV124" ca="1">LARGE(IF(ISNA(R124:GY124),"",R124:GY124),HV$2)</f>
        <v>21.4</v>
      </c>
      <c r="HW124">
        <f t="shared" ca="1" si="236"/>
        <v>23.714285714285715</v>
      </c>
    </row>
    <row r="125" spans="1:231" ht="30" customHeight="1" x14ac:dyDescent="0.55000000000000004">
      <c r="A125">
        <f t="shared" si="219"/>
        <v>158</v>
      </c>
      <c r="B125" s="78">
        <f>VLOOKUP(F125,Countries!$D$5:$F$255,3,FALSE)</f>
        <v>6100000</v>
      </c>
      <c r="C125" s="83">
        <f t="shared" ca="1" si="220"/>
        <v>0.63689974726200493</v>
      </c>
      <c r="D125" s="77" t="str">
        <f>VLOOKUP(F125,Countries!$D$5:$E$254,2,FALSE)</f>
        <v>Africa</v>
      </c>
      <c r="E125" s="77" t="str">
        <f>VLOOKUP(F125,Countries!$D$5:$G$254,4,FALSE)</f>
        <v>CeSoAfrica</v>
      </c>
      <c r="F125" s="77" t="str">
        <f>Infections!A153</f>
        <v>Sierra Leone</v>
      </c>
      <c r="G125" s="78">
        <f t="shared" ca="1" si="221"/>
        <v>1731</v>
      </c>
      <c r="H125" s="78">
        <f t="shared" ca="1" si="222"/>
        <v>21.599999999999998</v>
      </c>
      <c r="I125" s="97" t="str">
        <f t="shared" si="223"/>
        <v>Sierra Leone</v>
      </c>
      <c r="J125" s="77">
        <f t="shared" si="224"/>
        <v>0</v>
      </c>
      <c r="K125" s="77">
        <f t="shared" si="225"/>
        <v>0</v>
      </c>
      <c r="L125" s="77" t="e">
        <f t="shared" si="330"/>
        <v>#N/A</v>
      </c>
      <c r="M125" s="77" t="e">
        <f t="shared" si="330"/>
        <v>#N/A</v>
      </c>
      <c r="N125" s="77" t="e">
        <f t="shared" si="330"/>
        <v>#N/A</v>
      </c>
      <c r="O125" s="77">
        <f t="shared" si="330"/>
        <v>0</v>
      </c>
      <c r="P125" s="77">
        <f t="shared" si="330"/>
        <v>0</v>
      </c>
      <c r="Q125" s="77">
        <f t="shared" si="330"/>
        <v>0</v>
      </c>
      <c r="R125" s="77">
        <f t="shared" si="330"/>
        <v>0</v>
      </c>
      <c r="S125" s="77">
        <f t="shared" si="330"/>
        <v>0</v>
      </c>
      <c r="T125" s="77">
        <f t="shared" si="330"/>
        <v>0</v>
      </c>
      <c r="U125" s="77">
        <f t="shared" si="330"/>
        <v>0</v>
      </c>
      <c r="V125" s="77">
        <f t="shared" si="331"/>
        <v>0</v>
      </c>
      <c r="W125" s="77">
        <f t="shared" si="331"/>
        <v>0</v>
      </c>
      <c r="X125" s="77">
        <f t="shared" si="331"/>
        <v>0</v>
      </c>
      <c r="Y125" s="77">
        <f t="shared" si="331"/>
        <v>0</v>
      </c>
      <c r="Z125" s="77">
        <f t="shared" si="331"/>
        <v>0</v>
      </c>
      <c r="AA125" s="77">
        <f t="shared" si="331"/>
        <v>0</v>
      </c>
      <c r="AB125" s="77">
        <f t="shared" si="331"/>
        <v>0</v>
      </c>
      <c r="AC125" s="77">
        <f t="shared" si="331"/>
        <v>0</v>
      </c>
      <c r="AD125" s="77">
        <f t="shared" si="331"/>
        <v>0</v>
      </c>
      <c r="AE125" s="77">
        <f t="shared" si="331"/>
        <v>0</v>
      </c>
      <c r="AF125" s="77">
        <f t="shared" si="332"/>
        <v>0</v>
      </c>
      <c r="AG125" s="77">
        <f t="shared" si="332"/>
        <v>0</v>
      </c>
      <c r="AH125" s="77">
        <f t="shared" si="332"/>
        <v>0</v>
      </c>
      <c r="AI125" s="77">
        <f t="shared" si="332"/>
        <v>0</v>
      </c>
      <c r="AJ125" s="77">
        <f t="shared" si="332"/>
        <v>0</v>
      </c>
      <c r="AK125" s="77">
        <f t="shared" si="332"/>
        <v>0</v>
      </c>
      <c r="AL125" s="77">
        <f t="shared" si="332"/>
        <v>0</v>
      </c>
      <c r="AM125" s="77">
        <f t="shared" si="332"/>
        <v>0</v>
      </c>
      <c r="AN125" s="77">
        <f t="shared" si="332"/>
        <v>0</v>
      </c>
      <c r="AO125" s="77">
        <f t="shared" si="332"/>
        <v>0</v>
      </c>
      <c r="AP125" s="77">
        <f t="shared" si="333"/>
        <v>0</v>
      </c>
      <c r="AQ125" s="77">
        <f t="shared" si="333"/>
        <v>0</v>
      </c>
      <c r="AR125" s="77">
        <f t="shared" si="333"/>
        <v>0</v>
      </c>
      <c r="AS125" s="77">
        <f t="shared" si="333"/>
        <v>0</v>
      </c>
      <c r="AT125" s="77">
        <f t="shared" si="333"/>
        <v>0</v>
      </c>
      <c r="AU125" s="77">
        <f t="shared" si="333"/>
        <v>0</v>
      </c>
      <c r="AV125" s="77">
        <f t="shared" si="333"/>
        <v>0</v>
      </c>
      <c r="AW125" s="77">
        <f t="shared" si="333"/>
        <v>0</v>
      </c>
      <c r="AX125" s="77">
        <f t="shared" si="333"/>
        <v>0</v>
      </c>
      <c r="AY125" s="77">
        <f t="shared" si="333"/>
        <v>0</v>
      </c>
      <c r="AZ125" s="77">
        <f t="shared" si="334"/>
        <v>0</v>
      </c>
      <c r="BA125" s="77">
        <f t="shared" si="334"/>
        <v>0</v>
      </c>
      <c r="BB125" s="77">
        <f t="shared" si="334"/>
        <v>0</v>
      </c>
      <c r="BC125" s="77">
        <f t="shared" si="334"/>
        <v>0</v>
      </c>
      <c r="BD125" s="77">
        <f t="shared" si="334"/>
        <v>0</v>
      </c>
      <c r="BE125" s="77">
        <f t="shared" si="334"/>
        <v>0</v>
      </c>
      <c r="BF125" s="77">
        <f t="shared" si="334"/>
        <v>0</v>
      </c>
      <c r="BG125" s="77">
        <f t="shared" si="334"/>
        <v>0</v>
      </c>
      <c r="BH125" s="77">
        <f t="shared" si="334"/>
        <v>0</v>
      </c>
      <c r="BI125" s="77">
        <f t="shared" si="334"/>
        <v>0</v>
      </c>
      <c r="BJ125" s="77">
        <f t="shared" si="335"/>
        <v>0</v>
      </c>
      <c r="BK125" s="77">
        <f t="shared" si="335"/>
        <v>0</v>
      </c>
      <c r="BL125" s="77">
        <f t="shared" si="335"/>
        <v>0</v>
      </c>
      <c r="BM125" s="77">
        <f t="shared" si="335"/>
        <v>0</v>
      </c>
      <c r="BN125" s="77">
        <f t="shared" si="335"/>
        <v>0</v>
      </c>
      <c r="BO125" s="77">
        <f t="shared" si="335"/>
        <v>0</v>
      </c>
      <c r="BP125" s="77">
        <f t="shared" si="335"/>
        <v>0</v>
      </c>
      <c r="BQ125" s="77">
        <f t="shared" si="335"/>
        <v>0</v>
      </c>
      <c r="BR125" s="77">
        <f t="shared" si="335"/>
        <v>0</v>
      </c>
      <c r="BS125" s="77">
        <f t="shared" si="335"/>
        <v>0</v>
      </c>
      <c r="BT125" s="77">
        <f t="shared" si="336"/>
        <v>0</v>
      </c>
      <c r="BU125" s="77">
        <f t="shared" si="336"/>
        <v>0</v>
      </c>
      <c r="BV125" s="77">
        <f t="shared" si="336"/>
        <v>0</v>
      </c>
      <c r="BW125" s="77">
        <f t="shared" si="336"/>
        <v>0</v>
      </c>
      <c r="BX125" s="77">
        <f t="shared" si="336"/>
        <v>0</v>
      </c>
      <c r="BY125" s="77">
        <f t="shared" si="336"/>
        <v>0</v>
      </c>
      <c r="BZ125" s="77">
        <f t="shared" si="336"/>
        <v>0</v>
      </c>
      <c r="CA125" s="77">
        <f t="shared" si="336"/>
        <v>0.2</v>
      </c>
      <c r="CB125" s="77">
        <f t="shared" si="336"/>
        <v>0.4</v>
      </c>
      <c r="CC125" s="77">
        <f t="shared" si="336"/>
        <v>0.4</v>
      </c>
      <c r="CD125" s="77">
        <f t="shared" si="337"/>
        <v>0.4</v>
      </c>
      <c r="CE125" s="77">
        <f t="shared" si="337"/>
        <v>0.8</v>
      </c>
      <c r="CF125" s="77">
        <f t="shared" si="337"/>
        <v>1</v>
      </c>
      <c r="CG125" s="77">
        <f t="shared" si="337"/>
        <v>0.8</v>
      </c>
      <c r="CH125" s="77">
        <f t="shared" si="337"/>
        <v>0.8</v>
      </c>
      <c r="CI125" s="77">
        <f t="shared" si="337"/>
        <v>1</v>
      </c>
      <c r="CJ125" s="77">
        <f t="shared" si="337"/>
        <v>0.6</v>
      </c>
      <c r="CK125" s="77">
        <f t="shared" si="337"/>
        <v>0.4</v>
      </c>
      <c r="CL125" s="77">
        <f t="shared" si="337"/>
        <v>0.4</v>
      </c>
      <c r="CM125" s="77">
        <f t="shared" si="337"/>
        <v>0.8</v>
      </c>
      <c r="CN125" s="77">
        <f t="shared" si="338"/>
        <v>0.6</v>
      </c>
      <c r="CO125" s="77">
        <f t="shared" si="338"/>
        <v>0.8</v>
      </c>
      <c r="CP125" s="77">
        <f t="shared" si="338"/>
        <v>1</v>
      </c>
      <c r="CQ125" s="77">
        <f t="shared" si="338"/>
        <v>1.4</v>
      </c>
      <c r="CR125" s="77">
        <f t="shared" si="338"/>
        <v>3.2</v>
      </c>
      <c r="CS125" s="77">
        <f t="shared" si="338"/>
        <v>4</v>
      </c>
      <c r="CT125" s="77">
        <f t="shared" si="338"/>
        <v>4.8</v>
      </c>
      <c r="CU125" s="77">
        <f t="shared" si="338"/>
        <v>6</v>
      </c>
      <c r="CV125" s="77">
        <f t="shared" si="338"/>
        <v>7</v>
      </c>
      <c r="CW125" s="77">
        <f t="shared" si="338"/>
        <v>7</v>
      </c>
      <c r="CX125" s="77">
        <f t="shared" si="339"/>
        <v>6.8</v>
      </c>
      <c r="CY125" s="77">
        <f t="shared" si="339"/>
        <v>9.4</v>
      </c>
      <c r="CZ125" s="77">
        <f t="shared" si="339"/>
        <v>7.8</v>
      </c>
      <c r="DA125" s="77">
        <f t="shared" si="339"/>
        <v>8.6</v>
      </c>
      <c r="DB125" s="77">
        <f t="shared" si="339"/>
        <v>6.4</v>
      </c>
      <c r="DC125" s="77">
        <f t="shared" si="339"/>
        <v>8</v>
      </c>
      <c r="DD125" s="77">
        <f t="shared" si="339"/>
        <v>4.4000000000000004</v>
      </c>
      <c r="DE125" s="77">
        <f t="shared" si="339"/>
        <v>8.4</v>
      </c>
      <c r="DF125" s="77">
        <f t="shared" si="339"/>
        <v>8.6</v>
      </c>
      <c r="DG125" s="77">
        <f t="shared" si="339"/>
        <v>12.4</v>
      </c>
      <c r="DH125" s="77">
        <f t="shared" si="340"/>
        <v>12.4</v>
      </c>
      <c r="DI125" s="77">
        <f t="shared" si="340"/>
        <v>14.8</v>
      </c>
      <c r="DJ125" s="77">
        <f t="shared" si="340"/>
        <v>15</v>
      </c>
      <c r="DK125" s="77">
        <f t="shared" si="340"/>
        <v>17.8</v>
      </c>
      <c r="DL125" s="77">
        <f t="shared" si="340"/>
        <v>15.2</v>
      </c>
      <c r="DM125" s="77">
        <f t="shared" si="340"/>
        <v>18.2</v>
      </c>
      <c r="DN125" s="77">
        <f t="shared" si="340"/>
        <v>22.6</v>
      </c>
      <c r="DO125" s="77">
        <f t="shared" si="340"/>
        <v>21.6</v>
      </c>
      <c r="DP125" s="77">
        <f t="shared" si="340"/>
        <v>22.6</v>
      </c>
      <c r="DQ125" s="77">
        <f t="shared" si="340"/>
        <v>21.4</v>
      </c>
      <c r="DR125" s="77">
        <f t="shared" si="341"/>
        <v>26</v>
      </c>
      <c r="DS125" s="77">
        <f t="shared" si="341"/>
        <v>23.4</v>
      </c>
      <c r="DT125" s="77">
        <f t="shared" si="341"/>
        <v>28</v>
      </c>
      <c r="DU125" s="77">
        <f t="shared" si="341"/>
        <v>24.8</v>
      </c>
      <c r="DV125" s="77">
        <f t="shared" si="341"/>
        <v>33.4</v>
      </c>
      <c r="DW125" s="77">
        <f t="shared" si="341"/>
        <v>26.4</v>
      </c>
      <c r="DX125" s="77">
        <f t="shared" si="341"/>
        <v>25.2</v>
      </c>
      <c r="DY125" s="77">
        <f t="shared" si="341"/>
        <v>24.6</v>
      </c>
      <c r="DZ125" s="77">
        <f t="shared" si="341"/>
        <v>24.6</v>
      </c>
      <c r="EA125" s="77">
        <f t="shared" si="341"/>
        <v>20.2</v>
      </c>
      <c r="EB125" s="77">
        <f t="shared" si="342"/>
        <v>20.399999999999999</v>
      </c>
      <c r="EC125" s="77">
        <f t="shared" si="342"/>
        <v>34.6</v>
      </c>
      <c r="ED125" s="77">
        <f t="shared" si="342"/>
        <v>33</v>
      </c>
      <c r="EE125" s="77">
        <f t="shared" si="342"/>
        <v>33.799999999999997</v>
      </c>
      <c r="EF125" s="77">
        <f t="shared" si="342"/>
        <v>35.200000000000003</v>
      </c>
      <c r="EG125" s="77">
        <f t="shared" si="342"/>
        <v>38.200000000000003</v>
      </c>
      <c r="EH125" s="77">
        <f t="shared" si="342"/>
        <v>24.4</v>
      </c>
      <c r="EI125" s="77">
        <f t="shared" si="342"/>
        <v>23.4</v>
      </c>
      <c r="EJ125" s="77">
        <f t="shared" si="342"/>
        <v>21.4</v>
      </c>
      <c r="EK125" s="77">
        <f t="shared" si="342"/>
        <v>16.600000000000001</v>
      </c>
      <c r="EL125" s="77">
        <f t="shared" si="343"/>
        <v>16.8</v>
      </c>
      <c r="EM125" s="77">
        <f t="shared" si="343"/>
        <v>16</v>
      </c>
      <c r="EN125" s="77">
        <f t="shared" si="343"/>
        <v>12.4</v>
      </c>
      <c r="EO125" s="77">
        <f t="shared" si="343"/>
        <v>13.6</v>
      </c>
      <c r="EP125" s="77">
        <f t="shared" si="343"/>
        <v>16.2</v>
      </c>
      <c r="EQ125" s="77">
        <f t="shared" si="343"/>
        <v>14.6</v>
      </c>
      <c r="ER125" s="77">
        <f t="shared" si="343"/>
        <v>18.399999999999999</v>
      </c>
      <c r="ES125" s="77">
        <f t="shared" si="343"/>
        <v>22.2</v>
      </c>
      <c r="ET125" s="77">
        <f t="shared" si="343"/>
        <v>26.6</v>
      </c>
      <c r="EU125" s="77">
        <f t="shared" si="343"/>
        <v>27.8</v>
      </c>
      <c r="EV125" s="77">
        <f t="shared" si="344"/>
        <v>26.8</v>
      </c>
      <c r="EW125" s="77">
        <f t="shared" si="344"/>
        <v>26.2</v>
      </c>
      <c r="EX125" s="77">
        <f t="shared" si="344"/>
        <v>28.8</v>
      </c>
      <c r="EY125" s="77">
        <f t="shared" si="344"/>
        <v>22.8</v>
      </c>
      <c r="EZ125" s="77">
        <f t="shared" si="344"/>
        <v>28</v>
      </c>
      <c r="FA125" s="77">
        <f t="shared" si="344"/>
        <v>29.2</v>
      </c>
      <c r="FB125" s="77">
        <f t="shared" si="344"/>
        <v>28</v>
      </c>
      <c r="FC125" s="77">
        <f t="shared" si="344"/>
        <v>25.8</v>
      </c>
      <c r="FD125" s="77">
        <f t="shared" si="344"/>
        <v>26.6</v>
      </c>
      <c r="FE125" s="77">
        <f t="shared" si="344"/>
        <v>20.399999999999999</v>
      </c>
      <c r="FF125" s="77">
        <f t="shared" si="345"/>
        <v>18.2</v>
      </c>
      <c r="FG125" s="77">
        <f t="shared" si="345"/>
        <v>15</v>
      </c>
      <c r="FH125" s="77">
        <f t="shared" si="345"/>
        <v>11.2</v>
      </c>
      <c r="FI125" s="77">
        <f t="shared" si="345"/>
        <v>9</v>
      </c>
      <c r="FJ125" s="77">
        <f t="shared" si="345"/>
        <v>13.4</v>
      </c>
      <c r="FK125" s="77">
        <f t="shared" si="345"/>
        <v>14</v>
      </c>
      <c r="FL125" s="77">
        <f t="shared" si="345"/>
        <v>16</v>
      </c>
      <c r="FM125" s="77">
        <f t="shared" si="345"/>
        <v>19.2</v>
      </c>
      <c r="FN125" s="77">
        <f t="shared" si="345"/>
        <v>21.6</v>
      </c>
      <c r="FO125" s="77">
        <f t="shared" si="328"/>
        <v>20.8</v>
      </c>
      <c r="FP125" s="77">
        <f t="shared" si="328"/>
        <v>21.6</v>
      </c>
      <c r="FQ125" s="77">
        <f t="shared" si="328"/>
        <v>19.399999999999999</v>
      </c>
      <c r="FR125" s="77">
        <f t="shared" si="328"/>
        <v>16.600000000000001</v>
      </c>
      <c r="FS125" s="77">
        <f t="shared" si="328"/>
        <v>16</v>
      </c>
      <c r="FT125" s="77">
        <f t="shared" si="328"/>
        <v>9.8000000000000007</v>
      </c>
      <c r="FU125" s="77">
        <f t="shared" si="328"/>
        <v>10.8</v>
      </c>
      <c r="FV125" s="77">
        <f t="shared" si="312"/>
        <v>12</v>
      </c>
      <c r="FW125" s="77">
        <f t="shared" si="312"/>
        <v>13</v>
      </c>
      <c r="FX125" s="77">
        <f t="shared" si="312"/>
        <v>14.2</v>
      </c>
      <c r="FY125" s="77">
        <f t="shared" si="312"/>
        <v>14.2</v>
      </c>
      <c r="FZ125" s="77">
        <f t="shared" si="312"/>
        <v>12.6</v>
      </c>
      <c r="GA125" s="77">
        <f t="shared" si="312"/>
        <v>11.6</v>
      </c>
      <c r="GB125" s="77">
        <f t="shared" si="312"/>
        <v>10.6</v>
      </c>
      <c r="GC125" s="77">
        <f t="shared" si="312"/>
        <v>11</v>
      </c>
      <c r="GD125" s="77">
        <f t="shared" si="312"/>
        <v>12</v>
      </c>
      <c r="GE125" s="77">
        <f t="shared" si="312"/>
        <v>10.6</v>
      </c>
      <c r="GF125" s="77">
        <f t="shared" si="312"/>
        <v>11.8</v>
      </c>
      <c r="GG125" s="77">
        <f t="shared" si="312"/>
        <v>12</v>
      </c>
      <c r="GH125" s="77">
        <f t="shared" si="312"/>
        <v>8.6</v>
      </c>
      <c r="GI125" s="77">
        <f t="shared" si="312"/>
        <v>9.8000000000000007</v>
      </c>
      <c r="GJ125" s="77">
        <f t="shared" si="312"/>
        <v>8.6</v>
      </c>
      <c r="GK125" s="77" t="e">
        <f t="shared" si="312"/>
        <v>#N/A</v>
      </c>
      <c r="GL125" s="77" t="e">
        <f t="shared" si="311"/>
        <v>#N/A</v>
      </c>
      <c r="GM125" s="77" t="e">
        <f t="shared" si="311"/>
        <v>#N/A</v>
      </c>
      <c r="GN125" s="77" t="e">
        <f t="shared" si="311"/>
        <v>#N/A</v>
      </c>
      <c r="GO125" s="77" t="e">
        <f t="shared" si="311"/>
        <v>#N/A</v>
      </c>
      <c r="GP125" s="77" t="e">
        <f t="shared" si="311"/>
        <v>#N/A</v>
      </c>
      <c r="GQ125" s="77" t="e">
        <f t="shared" si="311"/>
        <v>#N/A</v>
      </c>
      <c r="GR125" s="77" t="e">
        <f t="shared" si="311"/>
        <v>#N/A</v>
      </c>
      <c r="GS125" s="77" t="e">
        <f t="shared" si="311"/>
        <v>#N/A</v>
      </c>
      <c r="GT125">
        <v>1</v>
      </c>
      <c r="GV125" s="10">
        <f t="shared" ca="1" si="346"/>
        <v>21.6</v>
      </c>
      <c r="GW125" s="10">
        <f t="shared" ca="1" si="346"/>
        <v>21.6</v>
      </c>
      <c r="GX125" s="10">
        <f t="shared" ca="1" si="346"/>
        <v>21.6</v>
      </c>
      <c r="GY125" s="10">
        <f t="shared" ca="1" si="346"/>
        <v>21.6</v>
      </c>
      <c r="GZ125" s="10">
        <f t="shared" ca="1" si="346"/>
        <v>21.6</v>
      </c>
      <c r="HA125" s="10">
        <f t="shared" ca="1" si="346"/>
        <v>21.6</v>
      </c>
      <c r="HB125" s="10">
        <f t="shared" ca="1" si="346"/>
        <v>21.6</v>
      </c>
      <c r="HC125" s="10">
        <f t="shared" ca="1" si="226"/>
        <v>21.599999999999998</v>
      </c>
      <c r="HD125" s="10" t="b">
        <f t="shared" ca="1" si="254"/>
        <v>0</v>
      </c>
      <c r="HE125" s="10">
        <f t="array" ref="HE125">MAX(IF(ISNA(L125:FN125),"",L125:FN125))</f>
        <v>38.200000000000003</v>
      </c>
      <c r="HF125" s="49">
        <f ca="1">HC125/HW125</f>
        <v>0.63689974726200493</v>
      </c>
      <c r="HG125" t="str">
        <f t="shared" si="227"/>
        <v>Africa</v>
      </c>
      <c r="HH125" t="str">
        <f t="shared" si="228"/>
        <v>Sierra Leone</v>
      </c>
      <c r="HI125" s="10">
        <f t="shared" si="229"/>
        <v>38.200000000000003</v>
      </c>
      <c r="HJ125" s="10">
        <f t="shared" ca="1" si="230"/>
        <v>1731</v>
      </c>
      <c r="HK125" s="10">
        <f t="shared" ca="1" si="231"/>
        <v>0</v>
      </c>
      <c r="HL125" s="10">
        <f t="shared" ca="1" si="232"/>
        <v>0</v>
      </c>
      <c r="HM125" s="10">
        <f t="shared" ca="1" si="233"/>
        <v>0</v>
      </c>
      <c r="HN125" s="10">
        <f t="shared" ca="1" si="234"/>
        <v>6100000</v>
      </c>
      <c r="HO125" s="10">
        <f t="shared" ca="1" si="235"/>
        <v>0</v>
      </c>
      <c r="HP125">
        <f t="array" ref="HP125">LARGE(IF(ISNA(L125:FN125),"",L125:FN125),HP$2)</f>
        <v>38.200000000000003</v>
      </c>
      <c r="HQ125">
        <f t="array" ref="HQ125">LARGE(IF(ISNA(M125:GT125),"",M125:GT125),HQ$2)</f>
        <v>35.200000000000003</v>
      </c>
      <c r="HR125">
        <f t="array" ref="HR125">LARGE(IF(ISNA(N125:GU125),"",N125:GU125),HR$2)</f>
        <v>34.6</v>
      </c>
      <c r="HS125">
        <f t="array" aca="1" ref="HS125" ca="1">LARGE(IF(ISNA(O125:GV125),"",O125:GV125),HS$2)</f>
        <v>33.799999999999997</v>
      </c>
      <c r="HT125">
        <f t="array" aca="1" ref="HT125" ca="1">LARGE(IF(ISNA(P125:GW125),"",P125:GW125),HT$2)</f>
        <v>33.4</v>
      </c>
      <c r="HU125">
        <f t="array" aca="1" ref="HU125" ca="1">LARGE(IF(ISNA(Q125:GX125),"",Q125:GX125),HU$2)</f>
        <v>33</v>
      </c>
      <c r="HV125">
        <f t="array" aca="1" ref="HV125" ca="1">LARGE(IF(ISNA(R125:GY125),"",R125:GY125),HV$2)</f>
        <v>29.2</v>
      </c>
      <c r="HW125">
        <f t="shared" ca="1" si="236"/>
        <v>33.914285714285718</v>
      </c>
    </row>
    <row r="126" spans="1:231" ht="30" customHeight="1" x14ac:dyDescent="0.55000000000000004">
      <c r="A126">
        <f t="shared" si="219"/>
        <v>218</v>
      </c>
      <c r="B126" s="78">
        <f>VLOOKUP(F126,Countries!$D$5:$F$255,3,FALSE)</f>
        <v>5640000</v>
      </c>
      <c r="C126" s="83">
        <f t="shared" ca="1" si="220"/>
        <v>0.57978723404255317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17</f>
        <v>Minnesota</v>
      </c>
      <c r="G126" s="78">
        <f t="shared" ca="1" si="221"/>
        <v>47961</v>
      </c>
      <c r="H126" s="78">
        <f t="shared" ca="1" si="222"/>
        <v>436</v>
      </c>
      <c r="I126" s="97" t="str">
        <f t="shared" si="223"/>
        <v>Minnesota</v>
      </c>
      <c r="J126" s="77">
        <f t="shared" si="224"/>
        <v>0</v>
      </c>
      <c r="K126" s="77">
        <f t="shared" si="225"/>
        <v>0</v>
      </c>
      <c r="L126" s="77" t="e">
        <f t="shared" si="330"/>
        <v>#N/A</v>
      </c>
      <c r="M126" s="77" t="e">
        <f t="shared" si="330"/>
        <v>#N/A</v>
      </c>
      <c r="N126" s="77" t="e">
        <f t="shared" si="330"/>
        <v>#N/A</v>
      </c>
      <c r="O126" s="77">
        <f t="shared" si="330"/>
        <v>0</v>
      </c>
      <c r="P126" s="77">
        <f t="shared" si="330"/>
        <v>0</v>
      </c>
      <c r="Q126" s="77">
        <f t="shared" si="330"/>
        <v>0</v>
      </c>
      <c r="R126" s="77">
        <f t="shared" si="330"/>
        <v>0</v>
      </c>
      <c r="S126" s="77">
        <f t="shared" si="330"/>
        <v>0</v>
      </c>
      <c r="T126" s="77">
        <f t="shared" si="330"/>
        <v>0</v>
      </c>
      <c r="U126" s="77">
        <f t="shared" si="330"/>
        <v>0</v>
      </c>
      <c r="V126" s="77">
        <f t="shared" si="331"/>
        <v>0</v>
      </c>
      <c r="W126" s="77">
        <f t="shared" si="331"/>
        <v>0</v>
      </c>
      <c r="X126" s="77">
        <f t="shared" si="331"/>
        <v>0</v>
      </c>
      <c r="Y126" s="77">
        <f t="shared" si="331"/>
        <v>0</v>
      </c>
      <c r="Z126" s="77">
        <f t="shared" si="331"/>
        <v>0</v>
      </c>
      <c r="AA126" s="77">
        <f t="shared" si="331"/>
        <v>0</v>
      </c>
      <c r="AB126" s="77">
        <f t="shared" si="331"/>
        <v>0</v>
      </c>
      <c r="AC126" s="77">
        <f t="shared" si="331"/>
        <v>0</v>
      </c>
      <c r="AD126" s="77">
        <f t="shared" si="331"/>
        <v>0</v>
      </c>
      <c r="AE126" s="77">
        <f t="shared" si="331"/>
        <v>0</v>
      </c>
      <c r="AF126" s="77">
        <f t="shared" si="332"/>
        <v>0</v>
      </c>
      <c r="AG126" s="77">
        <f t="shared" si="332"/>
        <v>0</v>
      </c>
      <c r="AH126" s="77">
        <f t="shared" si="332"/>
        <v>0</v>
      </c>
      <c r="AI126" s="77">
        <f t="shared" si="332"/>
        <v>0</v>
      </c>
      <c r="AJ126" s="77">
        <f t="shared" si="332"/>
        <v>0</v>
      </c>
      <c r="AK126" s="77">
        <f t="shared" si="332"/>
        <v>0</v>
      </c>
      <c r="AL126" s="77">
        <f t="shared" si="332"/>
        <v>0</v>
      </c>
      <c r="AM126" s="77">
        <f t="shared" si="332"/>
        <v>0</v>
      </c>
      <c r="AN126" s="77">
        <f t="shared" si="332"/>
        <v>0</v>
      </c>
      <c r="AO126" s="77">
        <f t="shared" si="332"/>
        <v>0</v>
      </c>
      <c r="AP126" s="77">
        <f t="shared" si="333"/>
        <v>0</v>
      </c>
      <c r="AQ126" s="77">
        <f t="shared" si="333"/>
        <v>0</v>
      </c>
      <c r="AR126" s="77">
        <f t="shared" si="333"/>
        <v>0</v>
      </c>
      <c r="AS126" s="77">
        <f t="shared" si="333"/>
        <v>0</v>
      </c>
      <c r="AT126" s="77">
        <f t="shared" si="333"/>
        <v>0</v>
      </c>
      <c r="AU126" s="77">
        <f t="shared" si="333"/>
        <v>0</v>
      </c>
      <c r="AV126" s="77">
        <f t="shared" si="333"/>
        <v>0</v>
      </c>
      <c r="AW126" s="77">
        <f t="shared" si="333"/>
        <v>0</v>
      </c>
      <c r="AX126" s="77">
        <f t="shared" si="333"/>
        <v>0</v>
      </c>
      <c r="AY126" s="77">
        <f t="shared" si="333"/>
        <v>0</v>
      </c>
      <c r="AZ126" s="77">
        <f t="shared" si="334"/>
        <v>0</v>
      </c>
      <c r="BA126" s="77">
        <f t="shared" si="334"/>
        <v>0</v>
      </c>
      <c r="BB126" s="77">
        <f t="shared" si="334"/>
        <v>0.2</v>
      </c>
      <c r="BC126" s="77">
        <f t="shared" si="334"/>
        <v>0.2</v>
      </c>
      <c r="BD126" s="77">
        <f t="shared" si="334"/>
        <v>0.2</v>
      </c>
      <c r="BE126" s="77">
        <f t="shared" si="334"/>
        <v>0.4</v>
      </c>
      <c r="BF126" s="77">
        <f t="shared" si="334"/>
        <v>0.4</v>
      </c>
      <c r="BG126" s="77">
        <f t="shared" si="334"/>
        <v>0.8</v>
      </c>
      <c r="BH126" s="77">
        <f t="shared" si="334"/>
        <v>1.6</v>
      </c>
      <c r="BI126" s="77">
        <f t="shared" si="334"/>
        <v>2.6</v>
      </c>
      <c r="BJ126" s="77">
        <f t="shared" si="335"/>
        <v>3.8</v>
      </c>
      <c r="BK126" s="77">
        <f t="shared" si="335"/>
        <v>3.8</v>
      </c>
      <c r="BL126" s="77">
        <f t="shared" si="335"/>
        <v>9.6</v>
      </c>
      <c r="BM126" s="77">
        <f t="shared" si="335"/>
        <v>10</v>
      </c>
      <c r="BN126" s="77">
        <f t="shared" si="335"/>
        <v>12.6</v>
      </c>
      <c r="BO126" s="77">
        <f t="shared" si="335"/>
        <v>13.6</v>
      </c>
      <c r="BP126" s="77">
        <f t="shared" si="335"/>
        <v>18.399999999999999</v>
      </c>
      <c r="BQ126" s="77">
        <f t="shared" si="335"/>
        <v>16.2</v>
      </c>
      <c r="BR126" s="77">
        <f t="shared" si="335"/>
        <v>21.6</v>
      </c>
      <c r="BS126" s="77">
        <f t="shared" si="335"/>
        <v>31.4</v>
      </c>
      <c r="BT126" s="77">
        <f t="shared" si="336"/>
        <v>34.4</v>
      </c>
      <c r="BU126" s="77">
        <f t="shared" si="336"/>
        <v>34.6</v>
      </c>
      <c r="BV126" s="77">
        <f t="shared" si="336"/>
        <v>42</v>
      </c>
      <c r="BW126" s="77">
        <f t="shared" si="336"/>
        <v>45.8</v>
      </c>
      <c r="BX126" s="77">
        <f t="shared" si="336"/>
        <v>41.4</v>
      </c>
      <c r="BY126" s="77">
        <f t="shared" si="336"/>
        <v>48.4</v>
      </c>
      <c r="BZ126" s="77">
        <f t="shared" si="336"/>
        <v>58</v>
      </c>
      <c r="CA126" s="77">
        <f t="shared" si="336"/>
        <v>57</v>
      </c>
      <c r="CB126" s="77">
        <f t="shared" si="336"/>
        <v>58.6</v>
      </c>
      <c r="CC126" s="77">
        <f t="shared" si="336"/>
        <v>60.2</v>
      </c>
      <c r="CD126" s="77">
        <f t="shared" si="337"/>
        <v>57</v>
      </c>
      <c r="CE126" s="77">
        <f t="shared" si="337"/>
        <v>57.8</v>
      </c>
      <c r="CF126" s="77">
        <f t="shared" si="337"/>
        <v>61.2</v>
      </c>
      <c r="CG126" s="77">
        <f t="shared" si="337"/>
        <v>59.4</v>
      </c>
      <c r="CH126" s="77">
        <f t="shared" si="337"/>
        <v>65.400000000000006</v>
      </c>
      <c r="CI126" s="77">
        <f t="shared" si="337"/>
        <v>73.2</v>
      </c>
      <c r="CJ126" s="77">
        <f t="shared" si="337"/>
        <v>75</v>
      </c>
      <c r="CK126" s="77">
        <f t="shared" si="337"/>
        <v>80.2</v>
      </c>
      <c r="CL126" s="77">
        <f t="shared" si="337"/>
        <v>88.2</v>
      </c>
      <c r="CM126" s="77">
        <f t="shared" si="337"/>
        <v>110.4</v>
      </c>
      <c r="CN126" s="77">
        <f t="shared" si="338"/>
        <v>93.4</v>
      </c>
      <c r="CO126" s="77">
        <f t="shared" si="338"/>
        <v>91</v>
      </c>
      <c r="CP126" s="77">
        <f t="shared" si="338"/>
        <v>94.6</v>
      </c>
      <c r="CQ126" s="77">
        <f t="shared" si="338"/>
        <v>76.400000000000006</v>
      </c>
      <c r="CR126" s="77">
        <f t="shared" si="338"/>
        <v>89.8</v>
      </c>
      <c r="CS126" s="77">
        <f t="shared" si="338"/>
        <v>117.6</v>
      </c>
      <c r="CT126" s="77">
        <f t="shared" si="338"/>
        <v>132.19999999999999</v>
      </c>
      <c r="CU126" s="77">
        <f t="shared" si="338"/>
        <v>132.19999999999999</v>
      </c>
      <c r="CV126" s="77">
        <f t="shared" si="338"/>
        <v>151.6</v>
      </c>
      <c r="CW126" s="77">
        <f t="shared" si="338"/>
        <v>130.4</v>
      </c>
      <c r="CX126" s="77">
        <f t="shared" si="339"/>
        <v>146.6</v>
      </c>
      <c r="CY126" s="77">
        <f t="shared" si="339"/>
        <v>165.8</v>
      </c>
      <c r="CZ126" s="77">
        <f t="shared" si="339"/>
        <v>195.2</v>
      </c>
      <c r="DA126" s="77">
        <f t="shared" si="339"/>
        <v>207</v>
      </c>
      <c r="DB126" s="77">
        <f t="shared" si="339"/>
        <v>217.8</v>
      </c>
      <c r="DC126" s="77">
        <f t="shared" si="339"/>
        <v>247.8</v>
      </c>
      <c r="DD126" s="77">
        <f t="shared" si="339"/>
        <v>291.8</v>
      </c>
      <c r="DE126" s="77">
        <f t="shared" si="339"/>
        <v>338</v>
      </c>
      <c r="DF126" s="77">
        <f t="shared" si="339"/>
        <v>425.6</v>
      </c>
      <c r="DG126" s="77">
        <f t="shared" si="339"/>
        <v>484.2</v>
      </c>
      <c r="DH126" s="77">
        <f t="shared" si="340"/>
        <v>496.4</v>
      </c>
      <c r="DI126" s="77">
        <f t="shared" si="340"/>
        <v>518</v>
      </c>
      <c r="DJ126" s="77">
        <f t="shared" si="340"/>
        <v>543</v>
      </c>
      <c r="DK126" s="77">
        <f t="shared" si="340"/>
        <v>569.79999999999995</v>
      </c>
      <c r="DL126" s="77">
        <f t="shared" si="340"/>
        <v>626.6</v>
      </c>
      <c r="DM126" s="77">
        <f t="shared" si="340"/>
        <v>685</v>
      </c>
      <c r="DN126" s="77">
        <f t="shared" si="340"/>
        <v>711.2</v>
      </c>
      <c r="DO126" s="77">
        <f t="shared" si="340"/>
        <v>684</v>
      </c>
      <c r="DP126" s="77">
        <f t="shared" si="340"/>
        <v>644</v>
      </c>
      <c r="DQ126" s="77">
        <f t="shared" si="340"/>
        <v>625.79999999999995</v>
      </c>
      <c r="DR126" s="77">
        <f t="shared" si="341"/>
        <v>565.79999999999995</v>
      </c>
      <c r="DS126" s="77">
        <f t="shared" si="341"/>
        <v>529</v>
      </c>
      <c r="DT126" s="77">
        <f t="shared" si="341"/>
        <v>593.79999999999995</v>
      </c>
      <c r="DU126" s="77">
        <f t="shared" si="341"/>
        <v>634</v>
      </c>
      <c r="DV126" s="77">
        <f t="shared" si="341"/>
        <v>634.79999999999995</v>
      </c>
      <c r="DW126" s="77">
        <f t="shared" si="341"/>
        <v>691</v>
      </c>
      <c r="DX126" s="77">
        <f t="shared" si="341"/>
        <v>718.8</v>
      </c>
      <c r="DY126" s="77">
        <f t="shared" si="341"/>
        <v>686</v>
      </c>
      <c r="DZ126" s="77">
        <f t="shared" si="341"/>
        <v>646.20000000000005</v>
      </c>
      <c r="EA126" s="77">
        <f t="shared" si="341"/>
        <v>667.4</v>
      </c>
      <c r="EB126" s="77">
        <f t="shared" si="342"/>
        <v>694.6</v>
      </c>
      <c r="EC126" s="77">
        <f t="shared" si="342"/>
        <v>708.8</v>
      </c>
      <c r="ED126" s="77">
        <f t="shared" si="342"/>
        <v>729</v>
      </c>
      <c r="EE126" s="77">
        <f t="shared" si="342"/>
        <v>752</v>
      </c>
      <c r="EF126" s="77">
        <f t="shared" si="342"/>
        <v>691.8</v>
      </c>
      <c r="EG126" s="77">
        <f t="shared" si="342"/>
        <v>620.4</v>
      </c>
      <c r="EH126" s="77">
        <f t="shared" si="342"/>
        <v>591.6</v>
      </c>
      <c r="EI126" s="77">
        <f t="shared" si="342"/>
        <v>575</v>
      </c>
      <c r="EJ126" s="77">
        <f t="shared" si="342"/>
        <v>578</v>
      </c>
      <c r="EK126" s="77">
        <f t="shared" si="342"/>
        <v>548.79999999999995</v>
      </c>
      <c r="EL126" s="77">
        <f t="shared" si="343"/>
        <v>512.20000000000005</v>
      </c>
      <c r="EM126" s="77">
        <f t="shared" si="343"/>
        <v>467.8</v>
      </c>
      <c r="EN126" s="77">
        <f t="shared" si="343"/>
        <v>416.6</v>
      </c>
      <c r="EO126" s="77">
        <f t="shared" si="343"/>
        <v>426</v>
      </c>
      <c r="EP126" s="77">
        <f t="shared" si="343"/>
        <v>458.6</v>
      </c>
      <c r="EQ126" s="77">
        <f t="shared" si="343"/>
        <v>475.6</v>
      </c>
      <c r="ER126" s="77">
        <f t="shared" si="343"/>
        <v>470.8</v>
      </c>
      <c r="ES126" s="77">
        <f t="shared" si="343"/>
        <v>450</v>
      </c>
      <c r="ET126" s="77">
        <f t="shared" si="343"/>
        <v>377.8</v>
      </c>
      <c r="EU126" s="77">
        <f t="shared" si="343"/>
        <v>363</v>
      </c>
      <c r="EV126" s="77">
        <f t="shared" si="344"/>
        <v>381.8</v>
      </c>
      <c r="EW126" s="77">
        <f t="shared" si="344"/>
        <v>389.6</v>
      </c>
      <c r="EX126" s="77">
        <f t="shared" si="344"/>
        <v>389.6</v>
      </c>
      <c r="EY126" s="77">
        <f t="shared" si="344"/>
        <v>364.8</v>
      </c>
      <c r="EZ126" s="77">
        <f t="shared" si="344"/>
        <v>313.2</v>
      </c>
      <c r="FA126" s="77">
        <f t="shared" si="344"/>
        <v>300.2</v>
      </c>
      <c r="FB126" s="77">
        <f t="shared" si="344"/>
        <v>300.60000000000002</v>
      </c>
      <c r="FC126" s="77">
        <f t="shared" si="344"/>
        <v>312</v>
      </c>
      <c r="FD126" s="77">
        <f t="shared" si="344"/>
        <v>354.8</v>
      </c>
      <c r="FE126" s="77">
        <f t="shared" si="344"/>
        <v>407.6</v>
      </c>
      <c r="FF126" s="77">
        <f t="shared" si="345"/>
        <v>386.2</v>
      </c>
      <c r="FG126" s="77">
        <f t="shared" si="345"/>
        <v>358.8</v>
      </c>
      <c r="FH126" s="77">
        <f t="shared" si="345"/>
        <v>346.4</v>
      </c>
      <c r="FI126" s="77">
        <f t="shared" si="345"/>
        <v>331.2</v>
      </c>
      <c r="FJ126" s="77">
        <f t="shared" si="345"/>
        <v>339.2</v>
      </c>
      <c r="FK126" s="77">
        <f t="shared" si="345"/>
        <v>361.2</v>
      </c>
      <c r="FL126" s="77">
        <f t="shared" si="345"/>
        <v>416</v>
      </c>
      <c r="FM126" s="77">
        <f t="shared" si="345"/>
        <v>419.6</v>
      </c>
      <c r="FN126" s="77">
        <f t="shared" si="345"/>
        <v>436</v>
      </c>
      <c r="FO126" s="77">
        <f t="shared" si="328"/>
        <v>420</v>
      </c>
      <c r="FP126" s="77">
        <f t="shared" si="328"/>
        <v>435.4</v>
      </c>
      <c r="FQ126" s="77">
        <f t="shared" si="328"/>
        <v>415</v>
      </c>
      <c r="FR126" s="77">
        <f t="shared" si="328"/>
        <v>352.6</v>
      </c>
      <c r="FS126" s="77">
        <f t="shared" si="328"/>
        <v>366.6</v>
      </c>
      <c r="FT126" s="77">
        <f t="shared" si="328"/>
        <v>370.6</v>
      </c>
      <c r="FU126" s="77">
        <f t="shared" si="328"/>
        <v>384.6</v>
      </c>
      <c r="FV126" s="77">
        <f t="shared" si="312"/>
        <v>393</v>
      </c>
      <c r="FW126" s="77">
        <f t="shared" si="312"/>
        <v>507.8</v>
      </c>
      <c r="FX126" s="77">
        <f t="shared" si="312"/>
        <v>526.20000000000005</v>
      </c>
      <c r="FY126" s="77">
        <f t="shared" si="312"/>
        <v>600.4</v>
      </c>
      <c r="FZ126" s="77">
        <f t="shared" si="312"/>
        <v>629.6</v>
      </c>
      <c r="GA126" s="77">
        <f t="shared" si="312"/>
        <v>636.6</v>
      </c>
      <c r="GB126" s="77">
        <f t="shared" si="312"/>
        <v>601.4</v>
      </c>
      <c r="GC126" s="77">
        <f t="shared" si="312"/>
        <v>595</v>
      </c>
      <c r="GD126" s="77">
        <f t="shared" si="312"/>
        <v>555.20000000000005</v>
      </c>
      <c r="GE126" s="77">
        <f t="shared" si="312"/>
        <v>546.4</v>
      </c>
      <c r="GF126" s="77">
        <f t="shared" si="312"/>
        <v>539.6</v>
      </c>
      <c r="GG126" s="77">
        <f t="shared" si="312"/>
        <v>606.79999999999995</v>
      </c>
      <c r="GH126" s="77">
        <f t="shared" si="312"/>
        <v>673</v>
      </c>
      <c r="GI126" s="77">
        <f t="shared" si="312"/>
        <v>622</v>
      </c>
      <c r="GJ126" s="77">
        <f t="shared" si="312"/>
        <v>589.6</v>
      </c>
      <c r="GK126" s="77" t="e">
        <f t="shared" ref="GK126:GS141" si="347">(INDEX(_Inf_Data,MATCH($F126,_Inf_Country,0),MATCH(GK$3,_Inf_Day,0))-INDEX(_Inf_Data,MATCH($F126,_Inf_Country,0),MATCH(GK$3-1,_Inf_Day,0))*$D$2
+INDEX(_Inf_Data,MATCH($F126,_Inf_Country,0),MATCH(GK$3-1,_Inf_Day,0))-INDEX(_Inf_Data,MATCH($F126,_Inf_Country,0),MATCH(GK$3-2,_Inf_Day,0))*$D$2
+INDEX(_Inf_Data,MATCH($F126,_Inf_Country,0),MATCH(GK$3-2,_Inf_Day,0))-INDEX(_Inf_Data,MATCH($F126,_Inf_Country,0),MATCH(GK$3-3,_Inf_Day,0))*$D$2
+INDEX(_Inf_Data,MATCH($F126,_Inf_Country,0),MATCH(GK$3-3,_Inf_Day,0))-INDEX(_Inf_Data,MATCH($F126,_Inf_Country,0),MATCH(GK$3-4,_Inf_Day,0))*$D$2
+INDEX(_Inf_Data,MATCH($F126,_Inf_Country,0),MATCH(GK$3-4,_Inf_Day,0))-INDEX(_Inf_Data,MATCH($F126,_Inf_Country,0),MATCH(GK$3-5,_Inf_Day,0))*$D$2)/5</f>
        <v>#N/A</v>
      </c>
      <c r="GL126" s="77" t="e">
        <f t="shared" si="347"/>
        <v>#N/A</v>
      </c>
      <c r="GM126" s="77" t="e">
        <f t="shared" si="347"/>
        <v>#N/A</v>
      </c>
      <c r="GN126" s="77" t="e">
        <f t="shared" si="347"/>
        <v>#N/A</v>
      </c>
      <c r="GO126" s="77" t="e">
        <f t="shared" si="347"/>
        <v>#N/A</v>
      </c>
      <c r="GP126" s="77" t="e">
        <f t="shared" si="347"/>
        <v>#N/A</v>
      </c>
      <c r="GQ126" s="77" t="e">
        <f t="shared" si="347"/>
        <v>#N/A</v>
      </c>
      <c r="GR126" s="77" t="e">
        <f t="shared" si="347"/>
        <v>#N/A</v>
      </c>
      <c r="GS126" s="77" t="e">
        <f t="shared" si="347"/>
        <v>#N/A</v>
      </c>
      <c r="GT126">
        <v>1</v>
      </c>
      <c r="GV126" s="10">
        <f t="shared" ca="1" si="346"/>
        <v>436</v>
      </c>
      <c r="GW126" s="10">
        <f t="shared" ca="1" si="346"/>
        <v>436</v>
      </c>
      <c r="GX126" s="10">
        <f t="shared" ca="1" si="346"/>
        <v>436</v>
      </c>
      <c r="GY126" s="10">
        <f t="shared" ca="1" si="346"/>
        <v>436</v>
      </c>
      <c r="GZ126" s="10">
        <f t="shared" ca="1" si="346"/>
        <v>436</v>
      </c>
      <c r="HA126" s="10">
        <f t="shared" ca="1" si="346"/>
        <v>436</v>
      </c>
      <c r="HB126" s="10">
        <f t="shared" ca="1" si="346"/>
        <v>436</v>
      </c>
      <c r="HC126" s="10">
        <f t="shared" ca="1" si="226"/>
        <v>436</v>
      </c>
      <c r="HD126" s="10" t="b">
        <f t="shared" ca="1" si="254"/>
        <v>0</v>
      </c>
      <c r="HE126" s="10">
        <f t="array" ref="HE126">MAX(IF(ISNA(L126:FN126),"",L126:FN126))</f>
        <v>752</v>
      </c>
      <c r="HF126" s="49">
        <f ca="1">HC126/HE126</f>
        <v>0.57978723404255317</v>
      </c>
      <c r="HG126" t="str">
        <f t="shared" si="227"/>
        <v>USA</v>
      </c>
      <c r="HH126" t="str">
        <f t="shared" si="228"/>
        <v>Minnesota</v>
      </c>
      <c r="HI126" s="10">
        <f t="shared" si="229"/>
        <v>752</v>
      </c>
      <c r="HJ126" s="10">
        <f t="shared" ca="1" si="230"/>
        <v>47961</v>
      </c>
      <c r="HK126">
        <f t="shared" ca="1" si="231"/>
        <v>0</v>
      </c>
      <c r="HL126">
        <f t="shared" ca="1" si="232"/>
        <v>0</v>
      </c>
      <c r="HM126">
        <f t="shared" ca="1" si="233"/>
        <v>0</v>
      </c>
      <c r="HN126">
        <f t="shared" ca="1" si="234"/>
        <v>5640000</v>
      </c>
      <c r="HO126">
        <f t="shared" ca="1" si="235"/>
        <v>0</v>
      </c>
      <c r="HP126">
        <f t="array" ref="HP126">LARGE(IF(ISNA(L126:FN126),"",L126:FN126),HP$2)</f>
        <v>752</v>
      </c>
      <c r="HQ126">
        <f t="array" ref="HQ126">LARGE(IF(ISNA(M126:GT126),"",M126:GT126),HQ$2)</f>
        <v>729</v>
      </c>
      <c r="HR126">
        <f t="array" ref="HR126">LARGE(IF(ISNA(N126:GU126),"",N126:GU126),HR$2)</f>
        <v>718.8</v>
      </c>
      <c r="HS126">
        <f t="array" aca="1" ref="HS126" ca="1">LARGE(IF(ISNA(O126:GV126),"",O126:GV126),HS$2)</f>
        <v>711.2</v>
      </c>
      <c r="HT126">
        <f t="array" aca="1" ref="HT126" ca="1">LARGE(IF(ISNA(P126:GW126),"",P126:GW126),HT$2)</f>
        <v>708.8</v>
      </c>
      <c r="HU126">
        <f t="array" aca="1" ref="HU126" ca="1">LARGE(IF(ISNA(Q126:GX126),"",Q126:GX126),HU$2)</f>
        <v>694.6</v>
      </c>
      <c r="HV126">
        <f t="array" aca="1" ref="HV126" ca="1">LARGE(IF(ISNA(R126:GY126),"",R126:GY126),HV$2)</f>
        <v>691.8</v>
      </c>
      <c r="HW126">
        <f t="shared" ca="1" si="236"/>
        <v>715.17142857142869</v>
      </c>
    </row>
    <row r="127" spans="1:231" ht="30" customHeight="1" x14ac:dyDescent="0.55000000000000004">
      <c r="A127">
        <f t="shared" si="219"/>
        <v>234</v>
      </c>
      <c r="B127" s="78">
        <f>VLOOKUP(F127,Countries!$D$5:$F$255,3,FALSE)</f>
        <v>3194000</v>
      </c>
      <c r="C127" s="83">
        <f t="shared" ca="1" si="220"/>
        <v>0.56000000000000005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193</f>
        <v>Puerto Rico</v>
      </c>
      <c r="G127" s="78">
        <f t="shared" ca="1" si="221"/>
        <v>13038</v>
      </c>
      <c r="H127" s="78">
        <f t="shared" ca="1" si="222"/>
        <v>117.60000000000001</v>
      </c>
      <c r="I127" s="97" t="str">
        <f t="shared" si="223"/>
        <v>Puerto Rico</v>
      </c>
      <c r="J127" s="77">
        <f t="shared" si="224"/>
        <v>0</v>
      </c>
      <c r="K127" s="77">
        <f t="shared" si="225"/>
        <v>0</v>
      </c>
      <c r="L127" s="77" t="e">
        <f t="shared" si="330"/>
        <v>#N/A</v>
      </c>
      <c r="M127" s="77" t="e">
        <f t="shared" si="330"/>
        <v>#N/A</v>
      </c>
      <c r="N127" s="77" t="e">
        <f t="shared" si="330"/>
        <v>#N/A</v>
      </c>
      <c r="O127" s="77">
        <f t="shared" si="330"/>
        <v>0</v>
      </c>
      <c r="P127" s="77">
        <f t="shared" si="330"/>
        <v>0</v>
      </c>
      <c r="Q127" s="77">
        <f t="shared" si="330"/>
        <v>0</v>
      </c>
      <c r="R127" s="77">
        <f t="shared" si="330"/>
        <v>0</v>
      </c>
      <c r="S127" s="77">
        <f t="shared" si="330"/>
        <v>0</v>
      </c>
      <c r="T127" s="77">
        <f t="shared" si="330"/>
        <v>0</v>
      </c>
      <c r="U127" s="77">
        <f t="shared" si="330"/>
        <v>0</v>
      </c>
      <c r="V127" s="77">
        <f t="shared" si="331"/>
        <v>0</v>
      </c>
      <c r="W127" s="77">
        <f t="shared" si="331"/>
        <v>0</v>
      </c>
      <c r="X127" s="77">
        <f t="shared" si="331"/>
        <v>0</v>
      </c>
      <c r="Y127" s="77">
        <f t="shared" si="331"/>
        <v>0</v>
      </c>
      <c r="Z127" s="77">
        <f t="shared" si="331"/>
        <v>0</v>
      </c>
      <c r="AA127" s="77">
        <f t="shared" si="331"/>
        <v>0</v>
      </c>
      <c r="AB127" s="77">
        <f t="shared" si="331"/>
        <v>0</v>
      </c>
      <c r="AC127" s="77">
        <f t="shared" si="331"/>
        <v>0</v>
      </c>
      <c r="AD127" s="77">
        <f t="shared" si="331"/>
        <v>0</v>
      </c>
      <c r="AE127" s="77">
        <f t="shared" si="331"/>
        <v>0</v>
      </c>
      <c r="AF127" s="77">
        <f t="shared" si="332"/>
        <v>0</v>
      </c>
      <c r="AG127" s="77">
        <f t="shared" si="332"/>
        <v>0</v>
      </c>
      <c r="AH127" s="77">
        <f t="shared" si="332"/>
        <v>0</v>
      </c>
      <c r="AI127" s="77">
        <f t="shared" si="332"/>
        <v>0</v>
      </c>
      <c r="AJ127" s="77">
        <f t="shared" si="332"/>
        <v>0</v>
      </c>
      <c r="AK127" s="77">
        <f t="shared" si="332"/>
        <v>0</v>
      </c>
      <c r="AL127" s="77">
        <f t="shared" si="332"/>
        <v>0</v>
      </c>
      <c r="AM127" s="77">
        <f t="shared" si="332"/>
        <v>0</v>
      </c>
      <c r="AN127" s="77">
        <f t="shared" si="332"/>
        <v>0</v>
      </c>
      <c r="AO127" s="77">
        <f t="shared" si="332"/>
        <v>0</v>
      </c>
      <c r="AP127" s="77">
        <f t="shared" si="333"/>
        <v>0</v>
      </c>
      <c r="AQ127" s="77">
        <f t="shared" si="333"/>
        <v>0</v>
      </c>
      <c r="AR127" s="77">
        <f t="shared" si="333"/>
        <v>0</v>
      </c>
      <c r="AS127" s="77">
        <f t="shared" si="333"/>
        <v>0</v>
      </c>
      <c r="AT127" s="77">
        <f t="shared" si="333"/>
        <v>0</v>
      </c>
      <c r="AU127" s="77">
        <f t="shared" si="333"/>
        <v>0</v>
      </c>
      <c r="AV127" s="77">
        <f t="shared" si="333"/>
        <v>0</v>
      </c>
      <c r="AW127" s="77">
        <f t="shared" si="333"/>
        <v>0</v>
      </c>
      <c r="AX127" s="77">
        <f t="shared" si="333"/>
        <v>0</v>
      </c>
      <c r="AY127" s="77">
        <f t="shared" si="333"/>
        <v>0</v>
      </c>
      <c r="AZ127" s="77">
        <f t="shared" si="334"/>
        <v>0</v>
      </c>
      <c r="BA127" s="77">
        <f t="shared" si="334"/>
        <v>0</v>
      </c>
      <c r="BB127" s="77">
        <f t="shared" si="334"/>
        <v>0</v>
      </c>
      <c r="BC127" s="77">
        <f t="shared" si="334"/>
        <v>0</v>
      </c>
      <c r="BD127" s="77">
        <f t="shared" si="334"/>
        <v>0</v>
      </c>
      <c r="BE127" s="77">
        <f t="shared" si="334"/>
        <v>0</v>
      </c>
      <c r="BF127" s="77">
        <f t="shared" si="334"/>
        <v>0</v>
      </c>
      <c r="BG127" s="77">
        <f t="shared" si="334"/>
        <v>0</v>
      </c>
      <c r="BH127" s="77">
        <f t="shared" si="334"/>
        <v>0</v>
      </c>
      <c r="BI127" s="77">
        <f t="shared" si="334"/>
        <v>0</v>
      </c>
      <c r="BJ127" s="77">
        <f t="shared" si="335"/>
        <v>0</v>
      </c>
      <c r="BK127" s="77">
        <f t="shared" si="335"/>
        <v>0</v>
      </c>
      <c r="BL127" s="77">
        <f t="shared" si="335"/>
        <v>1</v>
      </c>
      <c r="BM127" s="77">
        <f t="shared" si="335"/>
        <v>1</v>
      </c>
      <c r="BN127" s="77">
        <f t="shared" si="335"/>
        <v>1</v>
      </c>
      <c r="BO127" s="77">
        <f t="shared" si="335"/>
        <v>1</v>
      </c>
      <c r="BP127" s="77">
        <f t="shared" si="335"/>
        <v>2.8</v>
      </c>
      <c r="BQ127" s="77">
        <f t="shared" si="335"/>
        <v>3.2</v>
      </c>
      <c r="BR127" s="77">
        <f t="shared" si="335"/>
        <v>3.6</v>
      </c>
      <c r="BS127" s="77">
        <f t="shared" si="335"/>
        <v>5.2</v>
      </c>
      <c r="BT127" s="77">
        <f t="shared" si="336"/>
        <v>6.8</v>
      </c>
      <c r="BU127" s="77">
        <f t="shared" si="336"/>
        <v>7.4</v>
      </c>
      <c r="BV127" s="77">
        <f t="shared" si="336"/>
        <v>8.6</v>
      </c>
      <c r="BW127" s="77">
        <f t="shared" si="336"/>
        <v>11.2</v>
      </c>
      <c r="BX127" s="77">
        <f t="shared" si="336"/>
        <v>13.8</v>
      </c>
      <c r="BY127" s="77">
        <f t="shared" si="336"/>
        <v>17.600000000000001</v>
      </c>
      <c r="BZ127" s="77">
        <f t="shared" si="336"/>
        <v>24.6</v>
      </c>
      <c r="CA127" s="77">
        <f t="shared" si="336"/>
        <v>35</v>
      </c>
      <c r="CB127" s="77">
        <f t="shared" si="336"/>
        <v>41.4</v>
      </c>
      <c r="CC127" s="77">
        <f t="shared" si="336"/>
        <v>43.2</v>
      </c>
      <c r="CD127" s="77">
        <f t="shared" si="337"/>
        <v>37.799999999999997</v>
      </c>
      <c r="CE127" s="77">
        <f t="shared" si="337"/>
        <v>55.6</v>
      </c>
      <c r="CF127" s="77">
        <f t="shared" si="337"/>
        <v>47.2</v>
      </c>
      <c r="CG127" s="77">
        <f t="shared" si="337"/>
        <v>45.4</v>
      </c>
      <c r="CH127" s="77">
        <f t="shared" si="337"/>
        <v>51.4</v>
      </c>
      <c r="CI127" s="77">
        <f t="shared" si="337"/>
        <v>60.8</v>
      </c>
      <c r="CJ127" s="77">
        <f t="shared" si="337"/>
        <v>46.2</v>
      </c>
      <c r="CK127" s="77">
        <f t="shared" si="337"/>
        <v>50</v>
      </c>
      <c r="CL127" s="77">
        <f t="shared" si="337"/>
        <v>55</v>
      </c>
      <c r="CM127" s="77">
        <f t="shared" si="337"/>
        <v>64.8</v>
      </c>
      <c r="CN127" s="77">
        <f t="shared" si="338"/>
        <v>56.6</v>
      </c>
      <c r="CO127" s="77">
        <f t="shared" si="338"/>
        <v>48</v>
      </c>
      <c r="CP127" s="77">
        <f t="shared" si="338"/>
        <v>49.8</v>
      </c>
      <c r="CQ127" s="77">
        <f t="shared" si="338"/>
        <v>51</v>
      </c>
      <c r="CR127" s="77">
        <f t="shared" si="338"/>
        <v>34.200000000000003</v>
      </c>
      <c r="CS127" s="77">
        <f t="shared" si="338"/>
        <v>43</v>
      </c>
      <c r="CT127" s="77">
        <f t="shared" si="338"/>
        <v>58</v>
      </c>
      <c r="CU127" s="77">
        <f t="shared" si="338"/>
        <v>55.6</v>
      </c>
      <c r="CV127" s="77">
        <f t="shared" si="338"/>
        <v>51</v>
      </c>
      <c r="CW127" s="77">
        <f t="shared" si="338"/>
        <v>36.799999999999997</v>
      </c>
      <c r="CX127" s="77">
        <f t="shared" si="339"/>
        <v>59.6</v>
      </c>
      <c r="CY127" s="77">
        <f t="shared" si="339"/>
        <v>12.6</v>
      </c>
      <c r="CZ127" s="77">
        <f t="shared" si="339"/>
        <v>11</v>
      </c>
      <c r="DA127" s="77">
        <f t="shared" si="339"/>
        <v>14.6</v>
      </c>
      <c r="DB127" s="77">
        <f t="shared" si="339"/>
        <v>27.4</v>
      </c>
      <c r="DC127" s="77">
        <f t="shared" si="339"/>
        <v>-3.2</v>
      </c>
      <c r="DD127" s="77">
        <f t="shared" si="339"/>
        <v>31.4</v>
      </c>
      <c r="DE127" s="77">
        <f t="shared" si="339"/>
        <v>46.4</v>
      </c>
      <c r="DF127" s="77">
        <f t="shared" si="339"/>
        <v>40.799999999999997</v>
      </c>
      <c r="DG127" s="77">
        <f t="shared" si="339"/>
        <v>73.599999999999994</v>
      </c>
      <c r="DH127" s="77">
        <f t="shared" si="340"/>
        <v>81.599999999999994</v>
      </c>
      <c r="DI127" s="77">
        <f t="shared" si="340"/>
        <v>82</v>
      </c>
      <c r="DJ127" s="77">
        <f t="shared" si="340"/>
        <v>77</v>
      </c>
      <c r="DK127" s="77">
        <f t="shared" si="340"/>
        <v>78.599999999999994</v>
      </c>
      <c r="DL127" s="77">
        <f t="shared" si="340"/>
        <v>54.8</v>
      </c>
      <c r="DM127" s="77">
        <f t="shared" si="340"/>
        <v>69.599999999999994</v>
      </c>
      <c r="DN127" s="77">
        <f t="shared" si="340"/>
        <v>66</v>
      </c>
      <c r="DO127" s="77">
        <f t="shared" si="340"/>
        <v>54.8</v>
      </c>
      <c r="DP127" s="77">
        <f t="shared" si="340"/>
        <v>57.6</v>
      </c>
      <c r="DQ127" s="77">
        <f t="shared" si="340"/>
        <v>53.6</v>
      </c>
      <c r="DR127" s="77">
        <f t="shared" si="341"/>
        <v>34.6</v>
      </c>
      <c r="DS127" s="77">
        <f t="shared" si="341"/>
        <v>50.8</v>
      </c>
      <c r="DT127" s="77">
        <f t="shared" si="341"/>
        <v>68.8</v>
      </c>
      <c r="DU127" s="77">
        <f t="shared" si="341"/>
        <v>66.599999999999994</v>
      </c>
      <c r="DV127" s="77">
        <f t="shared" si="341"/>
        <v>69.400000000000006</v>
      </c>
      <c r="DW127" s="77">
        <f t="shared" si="341"/>
        <v>76.2</v>
      </c>
      <c r="DX127" s="77">
        <f t="shared" si="341"/>
        <v>75.599999999999994</v>
      </c>
      <c r="DY127" s="77">
        <f t="shared" si="341"/>
        <v>64.8</v>
      </c>
      <c r="DZ127" s="77">
        <f t="shared" si="341"/>
        <v>64.8</v>
      </c>
      <c r="EA127" s="77">
        <f t="shared" si="341"/>
        <v>76.8</v>
      </c>
      <c r="EB127" s="77">
        <f t="shared" si="342"/>
        <v>78</v>
      </c>
      <c r="EC127" s="77">
        <f t="shared" si="342"/>
        <v>76.8</v>
      </c>
      <c r="ED127" s="77">
        <f t="shared" si="342"/>
        <v>78.8</v>
      </c>
      <c r="EE127" s="77">
        <f t="shared" si="342"/>
        <v>82.2</v>
      </c>
      <c r="EF127" s="77">
        <f t="shared" si="342"/>
        <v>73.400000000000006</v>
      </c>
      <c r="EG127" s="77">
        <f t="shared" si="342"/>
        <v>77.2</v>
      </c>
      <c r="EH127" s="77">
        <f t="shared" si="342"/>
        <v>91.6</v>
      </c>
      <c r="EI127" s="77">
        <f t="shared" si="342"/>
        <v>91.6</v>
      </c>
      <c r="EJ127" s="77">
        <f t="shared" si="342"/>
        <v>90.4</v>
      </c>
      <c r="EK127" s="77">
        <f t="shared" si="342"/>
        <v>95.2</v>
      </c>
      <c r="EL127" s="77">
        <f t="shared" si="343"/>
        <v>89.8</v>
      </c>
      <c r="EM127" s="77">
        <f t="shared" si="343"/>
        <v>75.2</v>
      </c>
      <c r="EN127" s="77">
        <f t="shared" si="343"/>
        <v>158</v>
      </c>
      <c r="EO127" s="77">
        <f t="shared" si="343"/>
        <v>168.8</v>
      </c>
      <c r="EP127" s="77">
        <f t="shared" si="343"/>
        <v>208.4</v>
      </c>
      <c r="EQ127" s="77">
        <f t="shared" si="343"/>
        <v>210</v>
      </c>
      <c r="ER127" s="77">
        <f t="shared" si="343"/>
        <v>204.6</v>
      </c>
      <c r="ES127" s="77">
        <f t="shared" si="343"/>
        <v>135.4</v>
      </c>
      <c r="ET127" s="77">
        <f t="shared" si="343"/>
        <v>141.80000000000001</v>
      </c>
      <c r="EU127" s="77">
        <f t="shared" si="343"/>
        <v>87.4</v>
      </c>
      <c r="EV127" s="77">
        <f t="shared" si="344"/>
        <v>110.2</v>
      </c>
      <c r="EW127" s="77">
        <f t="shared" si="344"/>
        <v>128.80000000000001</v>
      </c>
      <c r="EX127" s="77">
        <f t="shared" si="344"/>
        <v>125.2</v>
      </c>
      <c r="EY127" s="77">
        <f t="shared" si="344"/>
        <v>112.2</v>
      </c>
      <c r="EZ127" s="77">
        <f t="shared" si="344"/>
        <v>119.8</v>
      </c>
      <c r="FA127" s="77">
        <f t="shared" si="344"/>
        <v>93.4</v>
      </c>
      <c r="FB127" s="77">
        <f t="shared" si="344"/>
        <v>84.2</v>
      </c>
      <c r="FC127" s="77">
        <f t="shared" si="344"/>
        <v>76.8</v>
      </c>
      <c r="FD127" s="77">
        <f t="shared" si="344"/>
        <v>114.6</v>
      </c>
      <c r="FE127" s="77">
        <f t="shared" si="344"/>
        <v>114.8</v>
      </c>
      <c r="FF127" s="77">
        <f t="shared" si="345"/>
        <v>112.2</v>
      </c>
      <c r="FG127" s="77">
        <f t="shared" si="345"/>
        <v>114.8</v>
      </c>
      <c r="FH127" s="77">
        <f t="shared" si="345"/>
        <v>125</v>
      </c>
      <c r="FI127" s="77">
        <f t="shared" si="345"/>
        <v>82.8</v>
      </c>
      <c r="FJ127" s="77">
        <f t="shared" si="345"/>
        <v>79.400000000000006</v>
      </c>
      <c r="FK127" s="77">
        <f t="shared" si="345"/>
        <v>100.4</v>
      </c>
      <c r="FL127" s="77">
        <f t="shared" si="345"/>
        <v>100.8</v>
      </c>
      <c r="FM127" s="77">
        <f t="shared" si="345"/>
        <v>86</v>
      </c>
      <c r="FN127" s="77">
        <f t="shared" si="345"/>
        <v>117.6</v>
      </c>
      <c r="FO127" s="77">
        <f t="shared" si="328"/>
        <v>123</v>
      </c>
      <c r="FP127" s="77">
        <f t="shared" si="328"/>
        <v>108.4</v>
      </c>
      <c r="FQ127" s="77">
        <f t="shared" si="328"/>
        <v>98.8</v>
      </c>
      <c r="FR127" s="77">
        <f t="shared" si="328"/>
        <v>107.4</v>
      </c>
      <c r="FS127" s="77">
        <f t="shared" si="328"/>
        <v>90.2</v>
      </c>
      <c r="FT127" s="77">
        <f t="shared" si="328"/>
        <v>209.6</v>
      </c>
      <c r="FU127" s="77">
        <f t="shared" si="328"/>
        <v>221.2</v>
      </c>
      <c r="FV127" s="77">
        <f t="shared" ref="FV127:GK142" si="348">(INDEX(_Inf_Data,MATCH($F127,_Inf_Country,0),MATCH(FV$3,_Inf_Day,0))-INDEX(_Inf_Data,MATCH($F127,_Inf_Country,0),MATCH(FV$3-1,_Inf_Day,0))*$D$2
+INDEX(_Inf_Data,MATCH($F127,_Inf_Country,0),MATCH(FV$3-1,_Inf_Day,0))-INDEX(_Inf_Data,MATCH($F127,_Inf_Country,0),MATCH(FV$3-2,_Inf_Day,0))*$D$2
+INDEX(_Inf_Data,MATCH($F127,_Inf_Country,0),MATCH(FV$3-2,_Inf_Day,0))-INDEX(_Inf_Data,MATCH($F127,_Inf_Country,0),MATCH(FV$3-3,_Inf_Day,0))*$D$2
+INDEX(_Inf_Data,MATCH($F127,_Inf_Country,0),MATCH(FV$3-3,_Inf_Day,0))-INDEX(_Inf_Data,MATCH($F127,_Inf_Country,0),MATCH(FV$3-4,_Inf_Day,0))*$D$2
+INDEX(_Inf_Data,MATCH($F127,_Inf_Country,0),MATCH(FV$3-4,_Inf_Day,0))-INDEX(_Inf_Data,MATCH($F127,_Inf_Country,0),MATCH(FV$3-5,_Inf_Day,0))*$D$2)/5</f>
        <v>212.4</v>
      </c>
      <c r="FW127" s="77">
        <f t="shared" si="348"/>
        <v>215</v>
      </c>
      <c r="FX127" s="77">
        <f t="shared" si="348"/>
        <v>244.2</v>
      </c>
      <c r="FY127" s="77">
        <f t="shared" si="348"/>
        <v>156.19999999999999</v>
      </c>
      <c r="FZ127" s="77">
        <f t="shared" si="348"/>
        <v>188</v>
      </c>
      <c r="GA127" s="77">
        <f t="shared" si="348"/>
        <v>253</v>
      </c>
      <c r="GB127" s="77">
        <f t="shared" si="348"/>
        <v>252.2</v>
      </c>
      <c r="GC127" s="77">
        <f t="shared" si="348"/>
        <v>248.4</v>
      </c>
      <c r="GD127" s="77">
        <f t="shared" si="348"/>
        <v>241.6</v>
      </c>
      <c r="GE127" s="77">
        <f t="shared" si="348"/>
        <v>293.2</v>
      </c>
      <c r="GF127" s="77">
        <f t="shared" si="348"/>
        <v>288.60000000000002</v>
      </c>
      <c r="GG127" s="77">
        <f t="shared" si="348"/>
        <v>388</v>
      </c>
      <c r="GH127" s="77">
        <f t="shared" si="348"/>
        <v>416.4</v>
      </c>
      <c r="GI127" s="77">
        <f t="shared" si="348"/>
        <v>473.2</v>
      </c>
      <c r="GJ127" s="77">
        <f t="shared" si="348"/>
        <v>383.6</v>
      </c>
      <c r="GK127" s="77" t="e">
        <f t="shared" si="348"/>
        <v>#N/A</v>
      </c>
      <c r="GL127" s="77" t="e">
        <f t="shared" si="347"/>
        <v>#N/A</v>
      </c>
      <c r="GM127" s="77" t="e">
        <f t="shared" si="347"/>
        <v>#N/A</v>
      </c>
      <c r="GN127" s="77" t="e">
        <f t="shared" si="347"/>
        <v>#N/A</v>
      </c>
      <c r="GO127" s="77" t="e">
        <f t="shared" si="347"/>
        <v>#N/A</v>
      </c>
      <c r="GP127" s="77" t="e">
        <f t="shared" si="347"/>
        <v>#N/A</v>
      </c>
      <c r="GQ127" s="77" t="e">
        <f t="shared" si="347"/>
        <v>#N/A</v>
      </c>
      <c r="GR127" s="77" t="e">
        <f t="shared" si="347"/>
        <v>#N/A</v>
      </c>
      <c r="GS127" s="77" t="e">
        <f t="shared" si="347"/>
        <v>#N/A</v>
      </c>
      <c r="GT127">
        <v>1</v>
      </c>
      <c r="GV127" s="10">
        <f t="shared" ca="1" si="346"/>
        <v>117.6</v>
      </c>
      <c r="GW127" s="10">
        <f t="shared" ca="1" si="346"/>
        <v>117.6</v>
      </c>
      <c r="GX127" s="10">
        <f t="shared" ca="1" si="346"/>
        <v>117.6</v>
      </c>
      <c r="GY127" s="10">
        <f t="shared" ca="1" si="346"/>
        <v>117.6</v>
      </c>
      <c r="GZ127" s="10">
        <f t="shared" ca="1" si="346"/>
        <v>117.6</v>
      </c>
      <c r="HA127" s="10">
        <f t="shared" ca="1" si="346"/>
        <v>117.6</v>
      </c>
      <c r="HB127" s="10">
        <f t="shared" ca="1" si="346"/>
        <v>117.6</v>
      </c>
      <c r="HC127" s="10">
        <f t="shared" ca="1" si="226"/>
        <v>117.60000000000001</v>
      </c>
      <c r="HD127" s="10" t="b">
        <f t="shared" ca="1" si="254"/>
        <v>0</v>
      </c>
      <c r="HE127" s="10">
        <f t="array" ref="HE127">MAX(IF(ISNA(L127:FN127),"",L127:FN127))</f>
        <v>210</v>
      </c>
      <c r="HF127" s="49">
        <f ca="1">HC127/HE127</f>
        <v>0.56000000000000005</v>
      </c>
      <c r="HG127" t="str">
        <f t="shared" si="227"/>
        <v>USA</v>
      </c>
      <c r="HH127" t="str">
        <f t="shared" si="228"/>
        <v>Puerto Rico</v>
      </c>
      <c r="HI127" s="10">
        <f t="shared" si="229"/>
        <v>210</v>
      </c>
      <c r="HJ127" s="10">
        <f t="shared" ca="1" si="230"/>
        <v>13038</v>
      </c>
      <c r="HK127">
        <f t="shared" ca="1" si="231"/>
        <v>0</v>
      </c>
      <c r="HL127">
        <f t="shared" ca="1" si="232"/>
        <v>0</v>
      </c>
      <c r="HM127">
        <f t="shared" ca="1" si="233"/>
        <v>0</v>
      </c>
      <c r="HN127">
        <f t="shared" ca="1" si="234"/>
        <v>3194000</v>
      </c>
      <c r="HO127">
        <f t="shared" ca="1" si="235"/>
        <v>0</v>
      </c>
      <c r="HP127">
        <f t="array" ref="HP127">LARGE(IF(ISNA(L127:FN127),"",L127:FN127),HP$2)</f>
        <v>210</v>
      </c>
      <c r="HQ127">
        <f t="array" ref="HQ127">LARGE(IF(ISNA(M127:GT127),"",M127:GT127),HQ$2)</f>
        <v>416.4</v>
      </c>
      <c r="HR127">
        <f t="array" ref="HR127">LARGE(IF(ISNA(N127:GU127),"",N127:GU127),HR$2)</f>
        <v>388</v>
      </c>
      <c r="HS127">
        <f t="array" aca="1" ref="HS127" ca="1">LARGE(IF(ISNA(O127:GV127),"",O127:GV127),HS$2)</f>
        <v>383.6</v>
      </c>
      <c r="HT127">
        <f t="array" aca="1" ref="HT127" ca="1">LARGE(IF(ISNA(P127:GW127),"",P127:GW127),HT$2)</f>
        <v>293.2</v>
      </c>
      <c r="HU127">
        <f t="array" aca="1" ref="HU127" ca="1">LARGE(IF(ISNA(Q127:GX127),"",Q127:GX127),HU$2)</f>
        <v>288.60000000000002</v>
      </c>
      <c r="HV127">
        <f t="array" aca="1" ref="HV127" ca="1">LARGE(IF(ISNA(R127:GY127),"",R127:GY127),HV$2)</f>
        <v>253</v>
      </c>
      <c r="HW127">
        <f t="shared" ca="1" si="236"/>
        <v>318.97142857142859</v>
      </c>
    </row>
    <row r="128" spans="1:231" ht="30" customHeight="1" x14ac:dyDescent="0.55000000000000004">
      <c r="A128">
        <f t="shared" si="219"/>
        <v>92</v>
      </c>
      <c r="B128" s="78">
        <f>VLOOKUP(F128,Countries!$D$5:$F$255,3,FALSE)</f>
        <v>7900000</v>
      </c>
      <c r="C128" s="83">
        <f t="shared" ca="1" si="220"/>
        <v>0.37543846414966253</v>
      </c>
      <c r="D128" s="77" t="str">
        <f>VLOOKUP(F128,Countries!$D$5:$E$254,2,FALSE)</f>
        <v>Asia</v>
      </c>
      <c r="E128" s="77" t="str">
        <f>VLOOKUP(F128,Countries!$D$5:$G$254,4,FALSE)</f>
        <v>WeEurope</v>
      </c>
      <c r="F128" s="77" t="str">
        <f>Infections!A87</f>
        <v>Israel</v>
      </c>
      <c r="G128" s="78">
        <f t="shared" ca="1" si="221"/>
        <v>56085</v>
      </c>
      <c r="H128" s="78">
        <f t="shared" ca="1" si="222"/>
        <v>568.80000000000007</v>
      </c>
      <c r="I128" s="97" t="str">
        <f t="shared" si="223"/>
        <v>Israel</v>
      </c>
      <c r="J128" s="77">
        <f t="shared" si="224"/>
        <v>0</v>
      </c>
      <c r="K128" s="77">
        <f t="shared" si="225"/>
        <v>0</v>
      </c>
      <c r="L128" s="77" t="e">
        <f t="shared" si="330"/>
        <v>#N/A</v>
      </c>
      <c r="M128" s="77" t="e">
        <f t="shared" si="330"/>
        <v>#N/A</v>
      </c>
      <c r="N128" s="77" t="e">
        <f t="shared" si="330"/>
        <v>#N/A</v>
      </c>
      <c r="O128" s="77">
        <f t="shared" si="330"/>
        <v>0</v>
      </c>
      <c r="P128" s="77">
        <f t="shared" si="330"/>
        <v>0</v>
      </c>
      <c r="Q128" s="77">
        <f t="shared" si="330"/>
        <v>0</v>
      </c>
      <c r="R128" s="77">
        <f t="shared" si="330"/>
        <v>0</v>
      </c>
      <c r="S128" s="77">
        <f t="shared" si="330"/>
        <v>0</v>
      </c>
      <c r="T128" s="77">
        <f t="shared" si="330"/>
        <v>0</v>
      </c>
      <c r="U128" s="77">
        <f t="shared" si="330"/>
        <v>0</v>
      </c>
      <c r="V128" s="77">
        <f t="shared" si="331"/>
        <v>0</v>
      </c>
      <c r="W128" s="77">
        <f t="shared" si="331"/>
        <v>0</v>
      </c>
      <c r="X128" s="77">
        <f t="shared" si="331"/>
        <v>0</v>
      </c>
      <c r="Y128" s="77">
        <f t="shared" si="331"/>
        <v>0</v>
      </c>
      <c r="Z128" s="77">
        <f t="shared" si="331"/>
        <v>0</v>
      </c>
      <c r="AA128" s="77">
        <f t="shared" si="331"/>
        <v>0</v>
      </c>
      <c r="AB128" s="77">
        <f t="shared" si="331"/>
        <v>0</v>
      </c>
      <c r="AC128" s="77">
        <f t="shared" si="331"/>
        <v>0</v>
      </c>
      <c r="AD128" s="77">
        <f t="shared" si="331"/>
        <v>0</v>
      </c>
      <c r="AE128" s="77">
        <f t="shared" si="331"/>
        <v>0</v>
      </c>
      <c r="AF128" s="77">
        <f t="shared" si="332"/>
        <v>0</v>
      </c>
      <c r="AG128" s="77">
        <f t="shared" si="332"/>
        <v>0</v>
      </c>
      <c r="AH128" s="77">
        <f t="shared" si="332"/>
        <v>0</v>
      </c>
      <c r="AI128" s="77">
        <f t="shared" si="332"/>
        <v>0</v>
      </c>
      <c r="AJ128" s="77">
        <f t="shared" si="332"/>
        <v>0</v>
      </c>
      <c r="AK128" s="77">
        <f t="shared" si="332"/>
        <v>0</v>
      </c>
      <c r="AL128" s="77">
        <f t="shared" si="332"/>
        <v>0</v>
      </c>
      <c r="AM128" s="77">
        <f t="shared" si="332"/>
        <v>0</v>
      </c>
      <c r="AN128" s="77">
        <f t="shared" si="332"/>
        <v>0.2</v>
      </c>
      <c r="AO128" s="77">
        <f t="shared" si="332"/>
        <v>0.2</v>
      </c>
      <c r="AP128" s="77">
        <f t="shared" si="333"/>
        <v>0.2</v>
      </c>
      <c r="AQ128" s="77">
        <f t="shared" si="333"/>
        <v>0.2</v>
      </c>
      <c r="AR128" s="77">
        <f t="shared" si="333"/>
        <v>0.2</v>
      </c>
      <c r="AS128" s="77">
        <f t="shared" si="333"/>
        <v>0.2</v>
      </c>
      <c r="AT128" s="77">
        <f t="shared" si="333"/>
        <v>0.4</v>
      </c>
      <c r="AU128" s="77">
        <f t="shared" si="333"/>
        <v>0.6</v>
      </c>
      <c r="AV128" s="77">
        <f t="shared" si="333"/>
        <v>1.2</v>
      </c>
      <c r="AW128" s="77">
        <f t="shared" si="333"/>
        <v>1.8</v>
      </c>
      <c r="AX128" s="77">
        <f t="shared" si="333"/>
        <v>1.6</v>
      </c>
      <c r="AY128" s="77">
        <f t="shared" si="333"/>
        <v>1.8</v>
      </c>
      <c r="AZ128" s="77">
        <f t="shared" si="334"/>
        <v>2.2000000000000002</v>
      </c>
      <c r="BA128" s="77">
        <f t="shared" si="334"/>
        <v>2.6</v>
      </c>
      <c r="BB128" s="77">
        <f t="shared" si="334"/>
        <v>5.4</v>
      </c>
      <c r="BC128" s="77">
        <f t="shared" si="334"/>
        <v>6.6</v>
      </c>
      <c r="BD128" s="77">
        <f t="shared" si="334"/>
        <v>9.8000000000000007</v>
      </c>
      <c r="BE128" s="77">
        <f t="shared" si="334"/>
        <v>9.1999999999999993</v>
      </c>
      <c r="BF128" s="77">
        <f t="shared" si="334"/>
        <v>11</v>
      </c>
      <c r="BG128" s="77">
        <f t="shared" si="334"/>
        <v>8.4</v>
      </c>
      <c r="BH128" s="77">
        <f t="shared" si="334"/>
        <v>11.4</v>
      </c>
      <c r="BI128" s="77">
        <f t="shared" si="334"/>
        <v>13</v>
      </c>
      <c r="BJ128" s="77">
        <f t="shared" si="335"/>
        <v>18.8</v>
      </c>
      <c r="BK128" s="77">
        <f t="shared" si="335"/>
        <v>27.6</v>
      </c>
      <c r="BL128" s="77">
        <f t="shared" si="335"/>
        <v>27.8</v>
      </c>
      <c r="BM128" s="77">
        <f t="shared" si="335"/>
        <v>30</v>
      </c>
      <c r="BN128" s="77">
        <f t="shared" si="335"/>
        <v>35.6</v>
      </c>
      <c r="BO128" s="77">
        <f t="shared" si="335"/>
        <v>54.4</v>
      </c>
      <c r="BP128" s="77">
        <f t="shared" si="335"/>
        <v>63.2</v>
      </c>
      <c r="BQ128" s="77">
        <f t="shared" si="335"/>
        <v>98.8</v>
      </c>
      <c r="BR128" s="77">
        <f t="shared" si="335"/>
        <v>126.6</v>
      </c>
      <c r="BS128" s="77">
        <f t="shared" si="335"/>
        <v>153.4</v>
      </c>
      <c r="BT128" s="77">
        <f t="shared" si="336"/>
        <v>162.19999999999999</v>
      </c>
      <c r="BU128" s="77">
        <f t="shared" si="336"/>
        <v>368</v>
      </c>
      <c r="BV128" s="77">
        <f t="shared" si="336"/>
        <v>396.2</v>
      </c>
      <c r="BW128" s="77">
        <f t="shared" si="336"/>
        <v>430.4</v>
      </c>
      <c r="BX128" s="77">
        <f t="shared" si="336"/>
        <v>509.6</v>
      </c>
      <c r="BY128" s="77">
        <f t="shared" si="336"/>
        <v>601.79999999999995</v>
      </c>
      <c r="BZ128" s="77">
        <f t="shared" si="336"/>
        <v>465.2</v>
      </c>
      <c r="CA128" s="77">
        <f t="shared" si="336"/>
        <v>533</v>
      </c>
      <c r="CB128" s="77">
        <f t="shared" si="336"/>
        <v>611.4</v>
      </c>
      <c r="CC128" s="77">
        <f t="shared" si="336"/>
        <v>647.6</v>
      </c>
      <c r="CD128" s="77">
        <f t="shared" si="337"/>
        <v>636.20000000000005</v>
      </c>
      <c r="CE128" s="77">
        <f t="shared" si="337"/>
        <v>631.20000000000005</v>
      </c>
      <c r="CF128" s="77">
        <f t="shared" si="337"/>
        <v>614.4</v>
      </c>
      <c r="CG128" s="77">
        <f t="shared" si="337"/>
        <v>562.4</v>
      </c>
      <c r="CH128" s="77">
        <f t="shared" si="337"/>
        <v>478.2</v>
      </c>
      <c r="CI128" s="77">
        <f t="shared" si="337"/>
        <v>395.2</v>
      </c>
      <c r="CJ128" s="77">
        <f t="shared" si="337"/>
        <v>423.4</v>
      </c>
      <c r="CK128" s="77">
        <f t="shared" si="337"/>
        <v>395.6</v>
      </c>
      <c r="CL128" s="77">
        <f t="shared" si="337"/>
        <v>367.8</v>
      </c>
      <c r="CM128" s="77">
        <f t="shared" si="337"/>
        <v>379.4</v>
      </c>
      <c r="CN128" s="77">
        <f t="shared" si="338"/>
        <v>436.4</v>
      </c>
      <c r="CO128" s="77">
        <f t="shared" si="338"/>
        <v>415.6</v>
      </c>
      <c r="CP128" s="77">
        <f t="shared" si="338"/>
        <v>418.6</v>
      </c>
      <c r="CQ128" s="77">
        <f t="shared" si="338"/>
        <v>403</v>
      </c>
      <c r="CR128" s="77">
        <f t="shared" si="338"/>
        <v>367.4</v>
      </c>
      <c r="CS128" s="77">
        <f t="shared" si="338"/>
        <v>335.8</v>
      </c>
      <c r="CT128" s="77">
        <f t="shared" si="338"/>
        <v>289</v>
      </c>
      <c r="CU128" s="77">
        <f t="shared" si="338"/>
        <v>242.4</v>
      </c>
      <c r="CV128" s="77">
        <f t="shared" si="338"/>
        <v>236.8</v>
      </c>
      <c r="CW128" s="77">
        <f t="shared" si="338"/>
        <v>303.2</v>
      </c>
      <c r="CX128" s="77">
        <f t="shared" si="339"/>
        <v>307.60000000000002</v>
      </c>
      <c r="CY128" s="77">
        <f t="shared" si="339"/>
        <v>313.39999999999998</v>
      </c>
      <c r="CZ128" s="77">
        <f t="shared" si="339"/>
        <v>317</v>
      </c>
      <c r="DA128" s="77">
        <f t="shared" si="339"/>
        <v>300.2</v>
      </c>
      <c r="DB128" s="77">
        <f t="shared" si="339"/>
        <v>211.4</v>
      </c>
      <c r="DC128" s="77">
        <f t="shared" si="339"/>
        <v>185</v>
      </c>
      <c r="DD128" s="77">
        <f t="shared" si="339"/>
        <v>155.19999999999999</v>
      </c>
      <c r="DE128" s="77">
        <f t="shared" si="339"/>
        <v>129.6</v>
      </c>
      <c r="DF128" s="77">
        <f t="shared" si="339"/>
        <v>131.6</v>
      </c>
      <c r="DG128" s="77">
        <f t="shared" si="339"/>
        <v>126</v>
      </c>
      <c r="DH128" s="77">
        <f t="shared" si="340"/>
        <v>96</v>
      </c>
      <c r="DI128" s="77">
        <f t="shared" si="340"/>
        <v>82.4</v>
      </c>
      <c r="DJ128" s="77">
        <f t="shared" si="340"/>
        <v>68.599999999999994</v>
      </c>
      <c r="DK128" s="77">
        <f t="shared" si="340"/>
        <v>41.8</v>
      </c>
      <c r="DL128" s="77">
        <f t="shared" si="340"/>
        <v>39.200000000000003</v>
      </c>
      <c r="DM128" s="77">
        <f t="shared" si="340"/>
        <v>45.6</v>
      </c>
      <c r="DN128" s="77">
        <f t="shared" si="340"/>
        <v>41.6</v>
      </c>
      <c r="DO128" s="77">
        <f t="shared" si="340"/>
        <v>37.6</v>
      </c>
      <c r="DP128" s="77">
        <f t="shared" si="340"/>
        <v>39.200000000000003</v>
      </c>
      <c r="DQ128" s="77">
        <f t="shared" si="340"/>
        <v>29.6</v>
      </c>
      <c r="DR128" s="77">
        <f t="shared" si="341"/>
        <v>22.4</v>
      </c>
      <c r="DS128" s="77">
        <f t="shared" si="341"/>
        <v>25</v>
      </c>
      <c r="DT128" s="77">
        <f t="shared" si="341"/>
        <v>22.4</v>
      </c>
      <c r="DU128" s="77">
        <f t="shared" si="341"/>
        <v>20.399999999999999</v>
      </c>
      <c r="DV128" s="77">
        <f t="shared" si="341"/>
        <v>17.600000000000001</v>
      </c>
      <c r="DW128" s="77">
        <f t="shared" si="341"/>
        <v>19</v>
      </c>
      <c r="DX128" s="77">
        <f t="shared" si="341"/>
        <v>16</v>
      </c>
      <c r="DY128" s="77">
        <f t="shared" si="341"/>
        <v>15.6</v>
      </c>
      <c r="DZ128" s="77">
        <f t="shared" si="341"/>
        <v>15</v>
      </c>
      <c r="EA128" s="77">
        <f t="shared" si="341"/>
        <v>14.6</v>
      </c>
      <c r="EB128" s="77">
        <f t="shared" si="342"/>
        <v>13.8</v>
      </c>
      <c r="EC128" s="77">
        <f t="shared" si="342"/>
        <v>11.6</v>
      </c>
      <c r="ED128" s="77">
        <f t="shared" si="342"/>
        <v>13.4</v>
      </c>
      <c r="EE128" s="77">
        <f t="shared" si="342"/>
        <v>14.8</v>
      </c>
      <c r="EF128" s="77">
        <f t="shared" si="342"/>
        <v>20.6</v>
      </c>
      <c r="EG128" s="77">
        <f t="shared" si="342"/>
        <v>32</v>
      </c>
      <c r="EH128" s="77">
        <f t="shared" si="342"/>
        <v>54</v>
      </c>
      <c r="EI128" s="77">
        <f t="shared" si="342"/>
        <v>55.6</v>
      </c>
      <c r="EJ128" s="77">
        <f t="shared" si="342"/>
        <v>62.8</v>
      </c>
      <c r="EK128" s="77">
        <f t="shared" si="342"/>
        <v>75.2</v>
      </c>
      <c r="EL128" s="77">
        <f t="shared" si="343"/>
        <v>82.6</v>
      </c>
      <c r="EM128" s="77">
        <f t="shared" si="343"/>
        <v>78</v>
      </c>
      <c r="EN128" s="77">
        <f t="shared" si="343"/>
        <v>96.6</v>
      </c>
      <c r="EO128" s="77">
        <f t="shared" si="343"/>
        <v>98.2</v>
      </c>
      <c r="EP128" s="77">
        <f t="shared" si="343"/>
        <v>116.6</v>
      </c>
      <c r="EQ128" s="77">
        <f t="shared" si="343"/>
        <v>115.6</v>
      </c>
      <c r="ER128" s="77">
        <f t="shared" si="343"/>
        <v>131</v>
      </c>
      <c r="ES128" s="77">
        <f t="shared" si="343"/>
        <v>137</v>
      </c>
      <c r="ET128" s="77">
        <f t="shared" si="343"/>
        <v>158.6</v>
      </c>
      <c r="EU128" s="77">
        <f t="shared" si="343"/>
        <v>163.4</v>
      </c>
      <c r="EV128" s="77">
        <f t="shared" si="344"/>
        <v>186.4</v>
      </c>
      <c r="EW128" s="77">
        <f t="shared" si="344"/>
        <v>188</v>
      </c>
      <c r="EX128" s="77">
        <f t="shared" si="344"/>
        <v>175</v>
      </c>
      <c r="EY128" s="77">
        <f t="shared" si="344"/>
        <v>176.4</v>
      </c>
      <c r="EZ128" s="77">
        <f t="shared" si="344"/>
        <v>185.2</v>
      </c>
      <c r="FA128" s="77">
        <f t="shared" si="344"/>
        <v>197.6</v>
      </c>
      <c r="FB128" s="77">
        <f t="shared" si="344"/>
        <v>212.8</v>
      </c>
      <c r="FC128" s="77">
        <f t="shared" si="344"/>
        <v>256.8</v>
      </c>
      <c r="FD128" s="77">
        <f t="shared" si="344"/>
        <v>279.2</v>
      </c>
      <c r="FE128" s="77">
        <f t="shared" si="344"/>
        <v>256.60000000000002</v>
      </c>
      <c r="FF128" s="77">
        <f t="shared" si="345"/>
        <v>259.8</v>
      </c>
      <c r="FG128" s="77">
        <f t="shared" si="345"/>
        <v>295.2</v>
      </c>
      <c r="FH128" s="77">
        <f t="shared" si="345"/>
        <v>341</v>
      </c>
      <c r="FI128" s="77">
        <f t="shared" si="345"/>
        <v>353.4</v>
      </c>
      <c r="FJ128" s="77">
        <f t="shared" si="345"/>
        <v>404.4</v>
      </c>
      <c r="FK128" s="77">
        <f t="shared" si="345"/>
        <v>467.8</v>
      </c>
      <c r="FL128" s="77">
        <f t="shared" si="345"/>
        <v>448.6</v>
      </c>
      <c r="FM128" s="77">
        <f t="shared" si="345"/>
        <v>479.4</v>
      </c>
      <c r="FN128" s="77">
        <f t="shared" si="345"/>
        <v>568.79999999999995</v>
      </c>
      <c r="FO128" s="77">
        <f t="shared" si="328"/>
        <v>691.4</v>
      </c>
      <c r="FP128" s="77">
        <f t="shared" si="328"/>
        <v>725.2</v>
      </c>
      <c r="FQ128" s="77">
        <f t="shared" si="328"/>
        <v>860</v>
      </c>
      <c r="FR128" s="77">
        <f t="shared" si="328"/>
        <v>945.8</v>
      </c>
      <c r="FS128" s="77">
        <f t="shared" si="328"/>
        <v>942.8</v>
      </c>
      <c r="FT128" s="77">
        <f t="shared" si="328"/>
        <v>898.4</v>
      </c>
      <c r="FU128" s="77">
        <f t="shared" si="328"/>
        <v>1035</v>
      </c>
      <c r="FV128" s="77">
        <f t="shared" si="348"/>
        <v>1100.4000000000001</v>
      </c>
      <c r="FW128" s="77">
        <f t="shared" si="348"/>
        <v>1131</v>
      </c>
      <c r="FX128" s="77">
        <f t="shared" si="348"/>
        <v>1261.5999999999999</v>
      </c>
      <c r="FY128" s="77">
        <f t="shared" si="348"/>
        <v>1343</v>
      </c>
      <c r="FZ128" s="77">
        <f t="shared" si="348"/>
        <v>1289.5999999999999</v>
      </c>
      <c r="GA128" s="77">
        <f t="shared" si="348"/>
        <v>1415</v>
      </c>
      <c r="GB128" s="77">
        <f t="shared" si="348"/>
        <v>1507</v>
      </c>
      <c r="GC128" s="77">
        <f t="shared" si="348"/>
        <v>1584.4</v>
      </c>
      <c r="GD128" s="77">
        <f t="shared" si="348"/>
        <v>1719</v>
      </c>
      <c r="GE128" s="77">
        <f t="shared" si="348"/>
        <v>1757.8</v>
      </c>
      <c r="GF128" s="77">
        <f t="shared" si="348"/>
        <v>1746.6</v>
      </c>
      <c r="GG128" s="77">
        <f t="shared" si="348"/>
        <v>1585.8</v>
      </c>
      <c r="GH128" s="77">
        <f t="shared" si="348"/>
        <v>1563</v>
      </c>
      <c r="GI128" s="77">
        <f t="shared" si="348"/>
        <v>1596.6</v>
      </c>
      <c r="GJ128" s="77">
        <f t="shared" si="348"/>
        <v>1725.2</v>
      </c>
      <c r="GK128" s="77" t="e">
        <f t="shared" si="348"/>
        <v>#N/A</v>
      </c>
      <c r="GL128" s="77" t="e">
        <f t="shared" si="347"/>
        <v>#N/A</v>
      </c>
      <c r="GM128" s="77" t="e">
        <f t="shared" si="347"/>
        <v>#N/A</v>
      </c>
      <c r="GN128" s="77" t="e">
        <f t="shared" si="347"/>
        <v>#N/A</v>
      </c>
      <c r="GO128" s="77" t="e">
        <f t="shared" si="347"/>
        <v>#N/A</v>
      </c>
      <c r="GP128" s="77" t="e">
        <f t="shared" si="347"/>
        <v>#N/A</v>
      </c>
      <c r="GQ128" s="77" t="e">
        <f t="shared" si="347"/>
        <v>#N/A</v>
      </c>
      <c r="GR128" s="77" t="e">
        <f t="shared" si="347"/>
        <v>#N/A</v>
      </c>
      <c r="GS128" s="77" t="e">
        <f t="shared" si="347"/>
        <v>#N/A</v>
      </c>
      <c r="GT128">
        <v>1</v>
      </c>
      <c r="GV128" s="10">
        <f t="shared" ca="1" si="346"/>
        <v>568.79999999999995</v>
      </c>
      <c r="GW128" s="10">
        <f t="shared" ca="1" si="346"/>
        <v>568.79999999999995</v>
      </c>
      <c r="GX128" s="10">
        <f t="shared" ca="1" si="346"/>
        <v>568.79999999999995</v>
      </c>
      <c r="GY128" s="10">
        <f t="shared" ca="1" si="346"/>
        <v>568.79999999999995</v>
      </c>
      <c r="GZ128" s="10">
        <f t="shared" ca="1" si="346"/>
        <v>568.79999999999995</v>
      </c>
      <c r="HA128" s="10">
        <f t="shared" ca="1" si="346"/>
        <v>568.79999999999995</v>
      </c>
      <c r="HB128" s="10">
        <f t="shared" ca="1" si="346"/>
        <v>568.79999999999995</v>
      </c>
      <c r="HC128" s="10">
        <f t="shared" ca="1" si="226"/>
        <v>568.80000000000007</v>
      </c>
      <c r="HD128" s="10" t="b">
        <f t="shared" ca="1" si="254"/>
        <v>0</v>
      </c>
      <c r="HE128" s="10">
        <f t="array" ref="HE128">MAX(IF(ISNA(L128:FN128),"",L128:FN128))</f>
        <v>647.6</v>
      </c>
      <c r="HF128" s="49">
        <f ca="1">HC128/HW128</f>
        <v>0.37543846414966253</v>
      </c>
      <c r="HG128" t="str">
        <f t="shared" si="227"/>
        <v>Asia</v>
      </c>
      <c r="HH128" t="str">
        <f t="shared" si="228"/>
        <v>Israel</v>
      </c>
      <c r="HI128" s="10">
        <f t="shared" si="229"/>
        <v>647.6</v>
      </c>
      <c r="HJ128" s="10">
        <f t="shared" ca="1" si="230"/>
        <v>56085</v>
      </c>
      <c r="HK128" s="10">
        <f t="shared" ca="1" si="231"/>
        <v>0</v>
      </c>
      <c r="HL128" s="10">
        <f t="shared" ca="1" si="232"/>
        <v>0</v>
      </c>
      <c r="HM128" s="10">
        <f t="shared" ca="1" si="233"/>
        <v>0</v>
      </c>
      <c r="HN128" s="10">
        <f t="shared" ca="1" si="234"/>
        <v>7900000</v>
      </c>
      <c r="HO128" s="10">
        <f t="shared" ca="1" si="235"/>
        <v>0</v>
      </c>
      <c r="HP128">
        <f t="array" ref="HP128">LARGE(IF(ISNA(L128:FN128),"",L128:FN128),HP$2)</f>
        <v>647.6</v>
      </c>
      <c r="HQ128">
        <f t="array" ref="HQ128">LARGE(IF(ISNA(M128:GT128),"",M128:GT128),HQ$2)</f>
        <v>1746.6</v>
      </c>
      <c r="HR128">
        <f t="array" ref="HR128">LARGE(IF(ISNA(N128:GU128),"",N128:GU128),HR$2)</f>
        <v>1725.2</v>
      </c>
      <c r="HS128">
        <f t="array" aca="1" ref="HS128" ca="1">LARGE(IF(ISNA(O128:GV128),"",O128:GV128),HS$2)</f>
        <v>1719</v>
      </c>
      <c r="HT128">
        <f t="array" aca="1" ref="HT128" ca="1">LARGE(IF(ISNA(P128:GW128),"",P128:GW128),HT$2)</f>
        <v>1596.6</v>
      </c>
      <c r="HU128">
        <f t="array" aca="1" ref="HU128" ca="1">LARGE(IF(ISNA(Q128:GX128),"",Q128:GX128),HU$2)</f>
        <v>1585.8</v>
      </c>
      <c r="HV128">
        <f t="array" aca="1" ref="HV128" ca="1">LARGE(IF(ISNA(R128:GY128),"",R128:GY128),HV$2)</f>
        <v>1584.4</v>
      </c>
      <c r="HW128">
        <f t="shared" ca="1" si="236"/>
        <v>1515.0285714285712</v>
      </c>
    </row>
    <row r="129" spans="1:231" ht="30" customHeight="1" x14ac:dyDescent="0.55000000000000004">
      <c r="A129">
        <f t="shared" si="219"/>
        <v>81</v>
      </c>
      <c r="B129" s="78">
        <f>VLOOKUP(F129,Countries!$D$5:$F$255,3,FALSE)</f>
        <v>10300000</v>
      </c>
      <c r="C129" s="83">
        <f t="shared" ca="1" si="220"/>
        <v>0.43218522223810196</v>
      </c>
      <c r="D129" s="77" t="str">
        <f>VLOOKUP(F129,Countries!$D$5:$E$254,2,FALSE)</f>
        <v>NorthAmerica</v>
      </c>
      <c r="E129" s="77" t="str">
        <f>VLOOKUP(F129,Countries!$D$5:$G$254,4,FALSE)</f>
        <v>CeAmerica</v>
      </c>
      <c r="F129" s="77" t="str">
        <f>Infections!A77</f>
        <v>Haiti</v>
      </c>
      <c r="G129" s="78">
        <f t="shared" ca="1" si="221"/>
        <v>7167</v>
      </c>
      <c r="H129" s="78">
        <f t="shared" ca="1" si="222"/>
        <v>86.399999999999991</v>
      </c>
      <c r="I129" s="97" t="str">
        <f t="shared" si="223"/>
        <v>Haiti</v>
      </c>
      <c r="J129" s="77">
        <f t="shared" si="224"/>
        <v>0</v>
      </c>
      <c r="K129" s="77">
        <f t="shared" si="225"/>
        <v>0</v>
      </c>
      <c r="L129" s="77" t="e">
        <f t="shared" si="330"/>
        <v>#N/A</v>
      </c>
      <c r="M129" s="77" t="e">
        <f t="shared" si="330"/>
        <v>#N/A</v>
      </c>
      <c r="N129" s="77" t="e">
        <f t="shared" si="330"/>
        <v>#N/A</v>
      </c>
      <c r="O129" s="77">
        <f t="shared" si="330"/>
        <v>0</v>
      </c>
      <c r="P129" s="77">
        <f t="shared" si="330"/>
        <v>0</v>
      </c>
      <c r="Q129" s="77">
        <f t="shared" si="330"/>
        <v>0</v>
      </c>
      <c r="R129" s="77">
        <f t="shared" si="330"/>
        <v>0</v>
      </c>
      <c r="S129" s="77">
        <f t="shared" si="330"/>
        <v>0</v>
      </c>
      <c r="T129" s="77">
        <f t="shared" si="330"/>
        <v>0</v>
      </c>
      <c r="U129" s="77">
        <f t="shared" si="330"/>
        <v>0</v>
      </c>
      <c r="V129" s="77">
        <f t="shared" si="331"/>
        <v>0</v>
      </c>
      <c r="W129" s="77">
        <f t="shared" si="331"/>
        <v>0</v>
      </c>
      <c r="X129" s="77">
        <f t="shared" si="331"/>
        <v>0</v>
      </c>
      <c r="Y129" s="77">
        <f t="shared" si="331"/>
        <v>0</v>
      </c>
      <c r="Z129" s="77">
        <f t="shared" si="331"/>
        <v>0</v>
      </c>
      <c r="AA129" s="77">
        <f t="shared" si="331"/>
        <v>0</v>
      </c>
      <c r="AB129" s="77">
        <f t="shared" si="331"/>
        <v>0</v>
      </c>
      <c r="AC129" s="77">
        <f t="shared" si="331"/>
        <v>0</v>
      </c>
      <c r="AD129" s="77">
        <f t="shared" si="331"/>
        <v>0</v>
      </c>
      <c r="AE129" s="77">
        <f t="shared" si="331"/>
        <v>0</v>
      </c>
      <c r="AF129" s="77">
        <f t="shared" si="332"/>
        <v>0</v>
      </c>
      <c r="AG129" s="77">
        <f t="shared" si="332"/>
        <v>0</v>
      </c>
      <c r="AH129" s="77">
        <f t="shared" si="332"/>
        <v>0</v>
      </c>
      <c r="AI129" s="77">
        <f t="shared" si="332"/>
        <v>0</v>
      </c>
      <c r="AJ129" s="77">
        <f t="shared" si="332"/>
        <v>0</v>
      </c>
      <c r="AK129" s="77">
        <f t="shared" si="332"/>
        <v>0</v>
      </c>
      <c r="AL129" s="77">
        <f t="shared" si="332"/>
        <v>0</v>
      </c>
      <c r="AM129" s="77">
        <f t="shared" si="332"/>
        <v>0</v>
      </c>
      <c r="AN129" s="77">
        <f t="shared" si="332"/>
        <v>0</v>
      </c>
      <c r="AO129" s="77">
        <f t="shared" si="332"/>
        <v>0</v>
      </c>
      <c r="AP129" s="77">
        <f t="shared" si="333"/>
        <v>0</v>
      </c>
      <c r="AQ129" s="77">
        <f t="shared" si="333"/>
        <v>0</v>
      </c>
      <c r="AR129" s="77">
        <f t="shared" si="333"/>
        <v>0</v>
      </c>
      <c r="AS129" s="77">
        <f t="shared" si="333"/>
        <v>0</v>
      </c>
      <c r="AT129" s="77">
        <f t="shared" si="333"/>
        <v>0</v>
      </c>
      <c r="AU129" s="77">
        <f t="shared" si="333"/>
        <v>0</v>
      </c>
      <c r="AV129" s="77">
        <f t="shared" si="333"/>
        <v>0</v>
      </c>
      <c r="AW129" s="77">
        <f t="shared" si="333"/>
        <v>0</v>
      </c>
      <c r="AX129" s="77">
        <f t="shared" si="333"/>
        <v>0</v>
      </c>
      <c r="AY129" s="77">
        <f t="shared" si="333"/>
        <v>0</v>
      </c>
      <c r="AZ129" s="77">
        <f t="shared" si="334"/>
        <v>0</v>
      </c>
      <c r="BA129" s="77">
        <f t="shared" si="334"/>
        <v>0</v>
      </c>
      <c r="BB129" s="77">
        <f t="shared" si="334"/>
        <v>0</v>
      </c>
      <c r="BC129" s="77">
        <f t="shared" si="334"/>
        <v>0</v>
      </c>
      <c r="BD129" s="77">
        <f t="shared" si="334"/>
        <v>0</v>
      </c>
      <c r="BE129" s="77">
        <f t="shared" si="334"/>
        <v>0</v>
      </c>
      <c r="BF129" s="77">
        <f t="shared" si="334"/>
        <v>0</v>
      </c>
      <c r="BG129" s="77">
        <f t="shared" si="334"/>
        <v>0</v>
      </c>
      <c r="BH129" s="77">
        <f t="shared" si="334"/>
        <v>0</v>
      </c>
      <c r="BI129" s="77">
        <f t="shared" si="334"/>
        <v>0</v>
      </c>
      <c r="BJ129" s="77">
        <f t="shared" si="335"/>
        <v>0</v>
      </c>
      <c r="BK129" s="77">
        <f t="shared" si="335"/>
        <v>0</v>
      </c>
      <c r="BL129" s="77">
        <f t="shared" si="335"/>
        <v>0</v>
      </c>
      <c r="BM129" s="77">
        <f t="shared" si="335"/>
        <v>0</v>
      </c>
      <c r="BN129" s="77">
        <f t="shared" si="335"/>
        <v>0</v>
      </c>
      <c r="BO129" s="77">
        <f t="shared" si="335"/>
        <v>0</v>
      </c>
      <c r="BP129" s="77">
        <f t="shared" si="335"/>
        <v>0.4</v>
      </c>
      <c r="BQ129" s="77">
        <f t="shared" si="335"/>
        <v>0.4</v>
      </c>
      <c r="BR129" s="77">
        <f t="shared" si="335"/>
        <v>0.4</v>
      </c>
      <c r="BS129" s="77">
        <f t="shared" si="335"/>
        <v>1.2</v>
      </c>
      <c r="BT129" s="77">
        <f t="shared" si="336"/>
        <v>1.4</v>
      </c>
      <c r="BU129" s="77">
        <f t="shared" si="336"/>
        <v>1.2</v>
      </c>
      <c r="BV129" s="77">
        <f t="shared" si="336"/>
        <v>1.2</v>
      </c>
      <c r="BW129" s="77">
        <f t="shared" si="336"/>
        <v>1.2</v>
      </c>
      <c r="BX129" s="77">
        <f t="shared" si="336"/>
        <v>0.4</v>
      </c>
      <c r="BY129" s="77">
        <f t="shared" si="336"/>
        <v>1.6</v>
      </c>
      <c r="BZ129" s="77">
        <f t="shared" si="336"/>
        <v>1.4</v>
      </c>
      <c r="CA129" s="77">
        <f t="shared" si="336"/>
        <v>1.4</v>
      </c>
      <c r="CB129" s="77">
        <f t="shared" si="336"/>
        <v>1.6</v>
      </c>
      <c r="CC129" s="77">
        <f t="shared" si="336"/>
        <v>1.6</v>
      </c>
      <c r="CD129" s="77">
        <f t="shared" si="337"/>
        <v>0.6</v>
      </c>
      <c r="CE129" s="77">
        <f t="shared" si="337"/>
        <v>1</v>
      </c>
      <c r="CF129" s="77">
        <f t="shared" si="337"/>
        <v>1.2</v>
      </c>
      <c r="CG129" s="77">
        <f t="shared" si="337"/>
        <v>1.6</v>
      </c>
      <c r="CH129" s="77">
        <f t="shared" si="337"/>
        <v>1.8</v>
      </c>
      <c r="CI129" s="77">
        <f t="shared" si="337"/>
        <v>1.8</v>
      </c>
      <c r="CJ129" s="77">
        <f t="shared" si="337"/>
        <v>2</v>
      </c>
      <c r="CK129" s="77">
        <f t="shared" si="337"/>
        <v>2</v>
      </c>
      <c r="CL129" s="77">
        <f t="shared" si="337"/>
        <v>1.8</v>
      </c>
      <c r="CM129" s="77">
        <f t="shared" si="337"/>
        <v>1.6</v>
      </c>
      <c r="CN129" s="77">
        <f t="shared" si="338"/>
        <v>2.6</v>
      </c>
      <c r="CO129" s="77">
        <f t="shared" si="338"/>
        <v>2</v>
      </c>
      <c r="CP129" s="77">
        <f t="shared" si="338"/>
        <v>2</v>
      </c>
      <c r="CQ129" s="77">
        <f t="shared" si="338"/>
        <v>1.6</v>
      </c>
      <c r="CR129" s="77">
        <f t="shared" si="338"/>
        <v>2</v>
      </c>
      <c r="CS129" s="77">
        <f t="shared" si="338"/>
        <v>0.8</v>
      </c>
      <c r="CT129" s="77">
        <f t="shared" si="338"/>
        <v>1.4</v>
      </c>
      <c r="CU129" s="77">
        <f t="shared" si="338"/>
        <v>3.2</v>
      </c>
      <c r="CV129" s="77">
        <f t="shared" si="338"/>
        <v>3.2</v>
      </c>
      <c r="CW129" s="77">
        <f t="shared" si="338"/>
        <v>3.8</v>
      </c>
      <c r="CX129" s="77">
        <f t="shared" si="339"/>
        <v>5.6</v>
      </c>
      <c r="CY129" s="77">
        <f t="shared" si="339"/>
        <v>5</v>
      </c>
      <c r="CZ129" s="77">
        <f t="shared" si="339"/>
        <v>3</v>
      </c>
      <c r="DA129" s="77">
        <f t="shared" si="339"/>
        <v>3.4</v>
      </c>
      <c r="DB129" s="77">
        <f t="shared" si="339"/>
        <v>2.8</v>
      </c>
      <c r="DC129" s="77">
        <f t="shared" si="339"/>
        <v>0.8</v>
      </c>
      <c r="DD129" s="77">
        <f t="shared" si="339"/>
        <v>0.8</v>
      </c>
      <c r="DE129" s="77">
        <f t="shared" si="339"/>
        <v>1.8</v>
      </c>
      <c r="DF129" s="77">
        <f t="shared" si="339"/>
        <v>2.2000000000000002</v>
      </c>
      <c r="DG129" s="77">
        <f t="shared" si="339"/>
        <v>1.8</v>
      </c>
      <c r="DH129" s="77">
        <f t="shared" si="340"/>
        <v>2.4</v>
      </c>
      <c r="DI129" s="77">
        <f t="shared" si="340"/>
        <v>4.8</v>
      </c>
      <c r="DJ129" s="77">
        <f t="shared" si="340"/>
        <v>4</v>
      </c>
      <c r="DK129" s="77">
        <f t="shared" si="340"/>
        <v>3.2</v>
      </c>
      <c r="DL129" s="77">
        <f t="shared" si="340"/>
        <v>8.8000000000000007</v>
      </c>
      <c r="DM129" s="77">
        <f t="shared" si="340"/>
        <v>11.6</v>
      </c>
      <c r="DN129" s="77">
        <f t="shared" si="340"/>
        <v>10.199999999999999</v>
      </c>
      <c r="DO129" s="77">
        <f t="shared" si="340"/>
        <v>16.2</v>
      </c>
      <c r="DP129" s="77">
        <f t="shared" si="340"/>
        <v>21.6</v>
      </c>
      <c r="DQ129" s="77">
        <f t="shared" si="340"/>
        <v>16</v>
      </c>
      <c r="DR129" s="77">
        <f t="shared" si="341"/>
        <v>17.600000000000001</v>
      </c>
      <c r="DS129" s="77">
        <f t="shared" si="341"/>
        <v>24.4</v>
      </c>
      <c r="DT129" s="77">
        <f t="shared" si="341"/>
        <v>25.6</v>
      </c>
      <c r="DU129" s="77">
        <f t="shared" si="341"/>
        <v>29.8</v>
      </c>
      <c r="DV129" s="77">
        <f t="shared" si="341"/>
        <v>49.4</v>
      </c>
      <c r="DW129" s="77">
        <f t="shared" si="341"/>
        <v>59.8</v>
      </c>
      <c r="DX129" s="77">
        <f t="shared" si="341"/>
        <v>52</v>
      </c>
      <c r="DY129" s="77">
        <f t="shared" si="341"/>
        <v>57.2</v>
      </c>
      <c r="DZ129" s="77">
        <f t="shared" si="341"/>
        <v>75.2</v>
      </c>
      <c r="EA129" s="77">
        <f t="shared" si="341"/>
        <v>71.2</v>
      </c>
      <c r="EB129" s="77">
        <f t="shared" si="342"/>
        <v>66.400000000000006</v>
      </c>
      <c r="EC129" s="77">
        <f t="shared" si="342"/>
        <v>66.400000000000006</v>
      </c>
      <c r="ED129" s="77">
        <f t="shared" si="342"/>
        <v>72.400000000000006</v>
      </c>
      <c r="EE129" s="77">
        <f t="shared" si="342"/>
        <v>88</v>
      </c>
      <c r="EF129" s="77">
        <f t="shared" si="342"/>
        <v>101.6</v>
      </c>
      <c r="EG129" s="77">
        <f t="shared" si="342"/>
        <v>91</v>
      </c>
      <c r="EH129" s="77">
        <f t="shared" si="342"/>
        <v>143.80000000000001</v>
      </c>
      <c r="EI129" s="77">
        <f t="shared" si="342"/>
        <v>181.4</v>
      </c>
      <c r="EJ129" s="77">
        <f t="shared" si="342"/>
        <v>190</v>
      </c>
      <c r="EK129" s="77">
        <f t="shared" si="342"/>
        <v>181.2</v>
      </c>
      <c r="EL129" s="77">
        <f t="shared" si="343"/>
        <v>181.2</v>
      </c>
      <c r="EM129" s="77">
        <f t="shared" si="343"/>
        <v>184.6</v>
      </c>
      <c r="EN129" s="77">
        <f t="shared" si="343"/>
        <v>155</v>
      </c>
      <c r="EO129" s="77">
        <f t="shared" si="343"/>
        <v>123.2</v>
      </c>
      <c r="EP129" s="77">
        <f t="shared" si="343"/>
        <v>169.2</v>
      </c>
      <c r="EQ129" s="77">
        <f t="shared" si="343"/>
        <v>221.6</v>
      </c>
      <c r="ER129" s="77">
        <f t="shared" si="343"/>
        <v>206.2</v>
      </c>
      <c r="ES129" s="77">
        <f t="shared" si="343"/>
        <v>204.4</v>
      </c>
      <c r="ET129" s="77">
        <f t="shared" si="343"/>
        <v>211.2</v>
      </c>
      <c r="EU129" s="77">
        <f t="shared" si="343"/>
        <v>173.8</v>
      </c>
      <c r="EV129" s="77">
        <f t="shared" si="344"/>
        <v>121.4</v>
      </c>
      <c r="EW129" s="77">
        <f t="shared" si="344"/>
        <v>125.4</v>
      </c>
      <c r="EX129" s="77">
        <f t="shared" si="344"/>
        <v>100.6</v>
      </c>
      <c r="EY129" s="77">
        <f t="shared" si="344"/>
        <v>129</v>
      </c>
      <c r="EZ129" s="77">
        <f t="shared" si="344"/>
        <v>121.2</v>
      </c>
      <c r="FA129" s="77">
        <f t="shared" si="344"/>
        <v>149.4</v>
      </c>
      <c r="FB129" s="77">
        <f t="shared" si="344"/>
        <v>150.19999999999999</v>
      </c>
      <c r="FC129" s="77">
        <f t="shared" si="344"/>
        <v>163</v>
      </c>
      <c r="FD129" s="77">
        <f t="shared" si="344"/>
        <v>127.2</v>
      </c>
      <c r="FE129" s="77">
        <f t="shared" si="344"/>
        <v>106</v>
      </c>
      <c r="FF129" s="77">
        <f t="shared" si="345"/>
        <v>104.6</v>
      </c>
      <c r="FG129" s="77">
        <f t="shared" si="345"/>
        <v>81.599999999999994</v>
      </c>
      <c r="FH129" s="77">
        <f t="shared" si="345"/>
        <v>89.8</v>
      </c>
      <c r="FI129" s="77">
        <f t="shared" si="345"/>
        <v>93.2</v>
      </c>
      <c r="FJ129" s="77">
        <f t="shared" si="345"/>
        <v>129</v>
      </c>
      <c r="FK129" s="77">
        <f t="shared" si="345"/>
        <v>113.2</v>
      </c>
      <c r="FL129" s="77">
        <f t="shared" si="345"/>
        <v>90.6</v>
      </c>
      <c r="FM129" s="77">
        <f t="shared" si="345"/>
        <v>100.8</v>
      </c>
      <c r="FN129" s="77">
        <f t="shared" si="345"/>
        <v>86.4</v>
      </c>
      <c r="FO129" s="77">
        <f t="shared" si="328"/>
        <v>63.6</v>
      </c>
      <c r="FP129" s="77">
        <f t="shared" si="328"/>
        <v>64.8</v>
      </c>
      <c r="FQ129" s="77">
        <f t="shared" si="328"/>
        <v>90.6</v>
      </c>
      <c r="FR129" s="77">
        <f t="shared" si="328"/>
        <v>72.2</v>
      </c>
      <c r="FS129" s="77">
        <f t="shared" si="328"/>
        <v>71.599999999999994</v>
      </c>
      <c r="FT129" s="77">
        <f t="shared" si="328"/>
        <v>66.2</v>
      </c>
      <c r="FU129" s="77">
        <f t="shared" si="328"/>
        <v>66.2</v>
      </c>
      <c r="FV129" s="77">
        <f t="shared" si="348"/>
        <v>51.2</v>
      </c>
      <c r="FW129" s="77">
        <f t="shared" si="348"/>
        <v>38.4</v>
      </c>
      <c r="FX129" s="77">
        <f t="shared" si="348"/>
        <v>56.8</v>
      </c>
      <c r="FY129" s="77">
        <f t="shared" si="348"/>
        <v>63.8</v>
      </c>
      <c r="FZ129" s="77">
        <f t="shared" si="348"/>
        <v>59</v>
      </c>
      <c r="GA129" s="77">
        <f t="shared" si="348"/>
        <v>48.2</v>
      </c>
      <c r="GB129" s="77">
        <f t="shared" si="348"/>
        <v>48.2</v>
      </c>
      <c r="GC129" s="77">
        <f t="shared" si="348"/>
        <v>42.8</v>
      </c>
      <c r="GD129" s="77">
        <f t="shared" si="348"/>
        <v>51.6</v>
      </c>
      <c r="GE129" s="77">
        <f t="shared" si="348"/>
        <v>49.6</v>
      </c>
      <c r="GF129" s="77">
        <f t="shared" si="348"/>
        <v>65.2</v>
      </c>
      <c r="GG129" s="77">
        <f t="shared" si="348"/>
        <v>65.2</v>
      </c>
      <c r="GH129" s="77">
        <f t="shared" si="348"/>
        <v>44.4</v>
      </c>
      <c r="GI129" s="77">
        <f t="shared" si="348"/>
        <v>30.4</v>
      </c>
      <c r="GJ129" s="77">
        <f t="shared" si="348"/>
        <v>38.4</v>
      </c>
      <c r="GK129" s="77" t="e">
        <f t="shared" si="348"/>
        <v>#N/A</v>
      </c>
      <c r="GL129" s="77" t="e">
        <f t="shared" si="347"/>
        <v>#N/A</v>
      </c>
      <c r="GM129" s="77" t="e">
        <f t="shared" si="347"/>
        <v>#N/A</v>
      </c>
      <c r="GN129" s="77" t="e">
        <f t="shared" si="347"/>
        <v>#N/A</v>
      </c>
      <c r="GO129" s="77" t="e">
        <f t="shared" si="347"/>
        <v>#N/A</v>
      </c>
      <c r="GP129" s="77" t="e">
        <f t="shared" si="347"/>
        <v>#N/A</v>
      </c>
      <c r="GQ129" s="77" t="e">
        <f t="shared" si="347"/>
        <v>#N/A</v>
      </c>
      <c r="GR129" s="77" t="e">
        <f t="shared" si="347"/>
        <v>#N/A</v>
      </c>
      <c r="GS129" s="77" t="e">
        <f t="shared" si="347"/>
        <v>#N/A</v>
      </c>
      <c r="GT129">
        <v>1</v>
      </c>
      <c r="GV129" s="10">
        <f t="shared" ca="1" si="346"/>
        <v>86.4</v>
      </c>
      <c r="GW129" s="10">
        <f t="shared" ca="1" si="346"/>
        <v>86.4</v>
      </c>
      <c r="GX129" s="10">
        <f t="shared" ca="1" si="346"/>
        <v>86.4</v>
      </c>
      <c r="GY129" s="10">
        <f t="shared" ca="1" si="346"/>
        <v>86.4</v>
      </c>
      <c r="GZ129" s="10">
        <f t="shared" ca="1" si="346"/>
        <v>86.4</v>
      </c>
      <c r="HA129" s="10">
        <f t="shared" ca="1" si="346"/>
        <v>86.4</v>
      </c>
      <c r="HB129" s="10">
        <f t="shared" ca="1" si="346"/>
        <v>86.4</v>
      </c>
      <c r="HC129" s="10">
        <f t="shared" ca="1" si="226"/>
        <v>86.399999999999991</v>
      </c>
      <c r="HD129" s="10" t="b">
        <f t="shared" ca="1" si="254"/>
        <v>0</v>
      </c>
      <c r="HE129" s="10">
        <f t="array" ref="HE129">MAX(IF(ISNA(L129:FN129),"",L129:FN129))</f>
        <v>221.6</v>
      </c>
      <c r="HF129" s="49">
        <f ca="1">HC129/HW129</f>
        <v>0.43218522223810196</v>
      </c>
      <c r="HG129" t="str">
        <f t="shared" si="227"/>
        <v>NorthAmerica</v>
      </c>
      <c r="HH129" t="str">
        <f t="shared" si="228"/>
        <v>Haiti</v>
      </c>
      <c r="HI129" s="10">
        <f t="shared" si="229"/>
        <v>221.6</v>
      </c>
      <c r="HJ129" s="10">
        <f t="shared" ca="1" si="230"/>
        <v>7167</v>
      </c>
      <c r="HK129" s="10">
        <f t="shared" ca="1" si="231"/>
        <v>0</v>
      </c>
      <c r="HL129" s="10">
        <f t="shared" ca="1" si="232"/>
        <v>0</v>
      </c>
      <c r="HM129" s="10">
        <f t="shared" ca="1" si="233"/>
        <v>0</v>
      </c>
      <c r="HN129" s="10">
        <f t="shared" ca="1" si="234"/>
        <v>10300000</v>
      </c>
      <c r="HO129" s="10">
        <f t="shared" ca="1" si="235"/>
        <v>0</v>
      </c>
      <c r="HP129">
        <f t="array" ref="HP129">LARGE(IF(ISNA(L129:FN129),"",L129:FN129),HP$2)</f>
        <v>221.6</v>
      </c>
      <c r="HQ129">
        <f t="array" ref="HQ129">LARGE(IF(ISNA(M129:GT129),"",M129:GT129),HQ$2)</f>
        <v>211.2</v>
      </c>
      <c r="HR129">
        <f t="array" ref="HR129">LARGE(IF(ISNA(N129:GU129),"",N129:GU129),HR$2)</f>
        <v>206.2</v>
      </c>
      <c r="HS129">
        <f t="array" aca="1" ref="HS129" ca="1">LARGE(IF(ISNA(O129:GV129),"",O129:GV129),HS$2)</f>
        <v>204.4</v>
      </c>
      <c r="HT129">
        <f t="array" aca="1" ref="HT129" ca="1">LARGE(IF(ISNA(P129:GW129),"",P129:GW129),HT$2)</f>
        <v>190</v>
      </c>
      <c r="HU129">
        <f t="array" aca="1" ref="HU129" ca="1">LARGE(IF(ISNA(Q129:GX129),"",Q129:GX129),HU$2)</f>
        <v>184.6</v>
      </c>
      <c r="HV129">
        <f t="array" aca="1" ref="HV129" ca="1">LARGE(IF(ISNA(R129:GY129),"",R129:GY129),HV$2)</f>
        <v>181.4</v>
      </c>
      <c r="HW129">
        <f t="shared" ca="1" si="236"/>
        <v>199.91428571428574</v>
      </c>
    </row>
    <row r="130" spans="1:231" ht="30" customHeight="1" x14ac:dyDescent="0.55000000000000004">
      <c r="A130">
        <f t="shared" si="219"/>
        <v>219</v>
      </c>
      <c r="B130" s="78">
        <f>VLOOKUP(F130,Countries!$D$5:$F$255,3,FALSE)</f>
        <v>2980000</v>
      </c>
      <c r="C130" s="83">
        <f t="shared" ca="1" si="220"/>
        <v>0.61717514124293782</v>
      </c>
      <c r="D130" s="77" t="str">
        <f>VLOOKUP(F130,Countries!$D$5:$E$254,2,FALSE)</f>
        <v>USA</v>
      </c>
      <c r="E130" s="77" t="str">
        <f>VLOOKUP(F130,Countries!$D$5:$G$254,4,FALSE)</f>
        <v>_USA</v>
      </c>
      <c r="F130" s="77" t="str">
        <f>Infections!A218</f>
        <v>Mississippi</v>
      </c>
      <c r="G130" s="78">
        <f t="shared" ca="1" si="221"/>
        <v>47071</v>
      </c>
      <c r="H130" s="78">
        <f t="shared" ca="1" si="222"/>
        <v>546.19999999999993</v>
      </c>
      <c r="I130" s="97" t="str">
        <f t="shared" si="223"/>
        <v>Mississippi</v>
      </c>
      <c r="J130" s="77">
        <f t="shared" si="224"/>
        <v>0</v>
      </c>
      <c r="K130" s="77">
        <f t="shared" si="225"/>
        <v>0</v>
      </c>
      <c r="L130" s="77" t="e">
        <f t="shared" si="330"/>
        <v>#N/A</v>
      </c>
      <c r="M130" s="77" t="e">
        <f t="shared" si="330"/>
        <v>#N/A</v>
      </c>
      <c r="N130" s="77" t="e">
        <f t="shared" si="330"/>
        <v>#N/A</v>
      </c>
      <c r="O130" s="77">
        <f t="shared" si="330"/>
        <v>0</v>
      </c>
      <c r="P130" s="77">
        <f t="shared" si="330"/>
        <v>0</v>
      </c>
      <c r="Q130" s="77">
        <f t="shared" si="330"/>
        <v>0</v>
      </c>
      <c r="R130" s="77">
        <f t="shared" si="330"/>
        <v>0</v>
      </c>
      <c r="S130" s="77">
        <f t="shared" si="330"/>
        <v>0</v>
      </c>
      <c r="T130" s="77">
        <f t="shared" si="330"/>
        <v>0</v>
      </c>
      <c r="U130" s="77">
        <f t="shared" si="330"/>
        <v>0</v>
      </c>
      <c r="V130" s="77">
        <f t="shared" si="331"/>
        <v>0</v>
      </c>
      <c r="W130" s="77">
        <f t="shared" si="331"/>
        <v>0</v>
      </c>
      <c r="X130" s="77">
        <f t="shared" si="331"/>
        <v>0</v>
      </c>
      <c r="Y130" s="77">
        <f t="shared" si="331"/>
        <v>0</v>
      </c>
      <c r="Z130" s="77">
        <f t="shared" si="331"/>
        <v>0</v>
      </c>
      <c r="AA130" s="77">
        <f t="shared" si="331"/>
        <v>0</v>
      </c>
      <c r="AB130" s="77">
        <f t="shared" si="331"/>
        <v>0</v>
      </c>
      <c r="AC130" s="77">
        <f t="shared" si="331"/>
        <v>0</v>
      </c>
      <c r="AD130" s="77">
        <f t="shared" si="331"/>
        <v>0</v>
      </c>
      <c r="AE130" s="77">
        <f t="shared" si="331"/>
        <v>0</v>
      </c>
      <c r="AF130" s="77">
        <f t="shared" si="332"/>
        <v>0</v>
      </c>
      <c r="AG130" s="77">
        <f t="shared" si="332"/>
        <v>0</v>
      </c>
      <c r="AH130" s="77">
        <f t="shared" si="332"/>
        <v>0</v>
      </c>
      <c r="AI130" s="77">
        <f t="shared" si="332"/>
        <v>0</v>
      </c>
      <c r="AJ130" s="77">
        <f t="shared" si="332"/>
        <v>0</v>
      </c>
      <c r="AK130" s="77">
        <f t="shared" si="332"/>
        <v>0</v>
      </c>
      <c r="AL130" s="77">
        <f t="shared" si="332"/>
        <v>0</v>
      </c>
      <c r="AM130" s="77">
        <f t="shared" si="332"/>
        <v>0</v>
      </c>
      <c r="AN130" s="77">
        <f t="shared" si="332"/>
        <v>0</v>
      </c>
      <c r="AO130" s="77">
        <f t="shared" si="332"/>
        <v>0</v>
      </c>
      <c r="AP130" s="77">
        <f t="shared" si="333"/>
        <v>0</v>
      </c>
      <c r="AQ130" s="77">
        <f t="shared" si="333"/>
        <v>0</v>
      </c>
      <c r="AR130" s="77">
        <f t="shared" si="333"/>
        <v>0</v>
      </c>
      <c r="AS130" s="77">
        <f t="shared" si="333"/>
        <v>0</v>
      </c>
      <c r="AT130" s="77">
        <f t="shared" si="333"/>
        <v>0</v>
      </c>
      <c r="AU130" s="77">
        <f t="shared" si="333"/>
        <v>0</v>
      </c>
      <c r="AV130" s="77">
        <f t="shared" si="333"/>
        <v>0</v>
      </c>
      <c r="AW130" s="77">
        <f t="shared" si="333"/>
        <v>0</v>
      </c>
      <c r="AX130" s="77">
        <f t="shared" si="333"/>
        <v>0</v>
      </c>
      <c r="AY130" s="77">
        <f t="shared" si="333"/>
        <v>0</v>
      </c>
      <c r="AZ130" s="77">
        <f t="shared" si="334"/>
        <v>0</v>
      </c>
      <c r="BA130" s="77">
        <f t="shared" si="334"/>
        <v>0</v>
      </c>
      <c r="BB130" s="77">
        <f t="shared" si="334"/>
        <v>0</v>
      </c>
      <c r="BC130" s="77">
        <f t="shared" si="334"/>
        <v>0</v>
      </c>
      <c r="BD130" s="77">
        <f t="shared" si="334"/>
        <v>0</v>
      </c>
      <c r="BE130" s="77">
        <f t="shared" si="334"/>
        <v>0</v>
      </c>
      <c r="BF130" s="77">
        <f t="shared" si="334"/>
        <v>0</v>
      </c>
      <c r="BG130" s="77">
        <f t="shared" si="334"/>
        <v>0</v>
      </c>
      <c r="BH130" s="77">
        <f t="shared" si="334"/>
        <v>0.2</v>
      </c>
      <c r="BI130" s="77">
        <f t="shared" si="334"/>
        <v>1.2</v>
      </c>
      <c r="BJ130" s="77">
        <f t="shared" si="335"/>
        <v>1.2</v>
      </c>
      <c r="BK130" s="77">
        <f t="shared" si="335"/>
        <v>1.2</v>
      </c>
      <c r="BL130" s="77">
        <f t="shared" si="335"/>
        <v>2.4</v>
      </c>
      <c r="BM130" s="77">
        <f t="shared" si="335"/>
        <v>4</v>
      </c>
      <c r="BN130" s="77">
        <f t="shared" si="335"/>
        <v>5.6</v>
      </c>
      <c r="BO130" s="77">
        <f t="shared" si="335"/>
        <v>8.8000000000000007</v>
      </c>
      <c r="BP130" s="77">
        <f t="shared" si="335"/>
        <v>14.8</v>
      </c>
      <c r="BQ130" s="77">
        <f t="shared" si="335"/>
        <v>25.6</v>
      </c>
      <c r="BR130" s="77">
        <f t="shared" si="335"/>
        <v>37.200000000000003</v>
      </c>
      <c r="BS130" s="77">
        <f t="shared" si="335"/>
        <v>43</v>
      </c>
      <c r="BT130" s="77">
        <f t="shared" si="336"/>
        <v>54</v>
      </c>
      <c r="BU130" s="77">
        <f t="shared" si="336"/>
        <v>59.4</v>
      </c>
      <c r="BV130" s="77">
        <f t="shared" si="336"/>
        <v>69</v>
      </c>
      <c r="BW130" s="77">
        <f t="shared" si="336"/>
        <v>74.400000000000006</v>
      </c>
      <c r="BX130" s="77">
        <f t="shared" si="336"/>
        <v>82.8</v>
      </c>
      <c r="BY130" s="77">
        <f t="shared" si="336"/>
        <v>87.8</v>
      </c>
      <c r="BZ130" s="77">
        <f t="shared" si="336"/>
        <v>94</v>
      </c>
      <c r="CA130" s="77">
        <f t="shared" si="336"/>
        <v>90.4</v>
      </c>
      <c r="CB130" s="77">
        <f t="shared" si="336"/>
        <v>98.8</v>
      </c>
      <c r="CC130" s="77">
        <f t="shared" si="336"/>
        <v>102.8</v>
      </c>
      <c r="CD130" s="77">
        <f t="shared" si="337"/>
        <v>119.8</v>
      </c>
      <c r="CE130" s="77">
        <f t="shared" si="337"/>
        <v>121.6</v>
      </c>
      <c r="CF130" s="77">
        <f t="shared" si="337"/>
        <v>140.19999999999999</v>
      </c>
      <c r="CG130" s="77">
        <f t="shared" si="337"/>
        <v>133</v>
      </c>
      <c r="CH130" s="77">
        <f t="shared" si="337"/>
        <v>147.6</v>
      </c>
      <c r="CI130" s="77">
        <f t="shared" si="337"/>
        <v>129</v>
      </c>
      <c r="CJ130" s="77">
        <f t="shared" si="337"/>
        <v>161</v>
      </c>
      <c r="CK130" s="77">
        <f t="shared" si="337"/>
        <v>166.2</v>
      </c>
      <c r="CL130" s="77">
        <f t="shared" si="337"/>
        <v>180.8</v>
      </c>
      <c r="CM130" s="77">
        <f t="shared" si="337"/>
        <v>173.2</v>
      </c>
      <c r="CN130" s="77">
        <f t="shared" si="338"/>
        <v>187.8</v>
      </c>
      <c r="CO130" s="77">
        <f t="shared" si="338"/>
        <v>165.4</v>
      </c>
      <c r="CP130" s="77">
        <f t="shared" si="338"/>
        <v>178.2</v>
      </c>
      <c r="CQ130" s="77">
        <f t="shared" si="338"/>
        <v>196.4</v>
      </c>
      <c r="CR130" s="77">
        <f t="shared" si="338"/>
        <v>202.4</v>
      </c>
      <c r="CS130" s="77">
        <f t="shared" si="338"/>
        <v>206.4</v>
      </c>
      <c r="CT130" s="77">
        <f t="shared" si="338"/>
        <v>237.4</v>
      </c>
      <c r="CU130" s="77">
        <f t="shared" si="338"/>
        <v>230.4</v>
      </c>
      <c r="CV130" s="77">
        <f t="shared" si="338"/>
        <v>218.4</v>
      </c>
      <c r="CW130" s="77">
        <f t="shared" si="338"/>
        <v>220.2</v>
      </c>
      <c r="CX130" s="77">
        <f t="shared" si="339"/>
        <v>235.8</v>
      </c>
      <c r="CY130" s="77">
        <f t="shared" si="339"/>
        <v>232</v>
      </c>
      <c r="CZ130" s="77">
        <f t="shared" si="339"/>
        <v>241.2</v>
      </c>
      <c r="DA130" s="77">
        <f t="shared" si="339"/>
        <v>239</v>
      </c>
      <c r="DB130" s="77">
        <f t="shared" si="339"/>
        <v>240</v>
      </c>
      <c r="DC130" s="77">
        <f t="shared" si="339"/>
        <v>237.8</v>
      </c>
      <c r="DD130" s="77">
        <f t="shared" si="339"/>
        <v>227</v>
      </c>
      <c r="DE130" s="77">
        <f t="shared" si="339"/>
        <v>219.4</v>
      </c>
      <c r="DF130" s="77">
        <f t="shared" si="339"/>
        <v>260.2</v>
      </c>
      <c r="DG130" s="77">
        <f t="shared" si="339"/>
        <v>269.39999999999998</v>
      </c>
      <c r="DH130" s="77">
        <f t="shared" si="340"/>
        <v>241.6</v>
      </c>
      <c r="DI130" s="77">
        <f t="shared" si="340"/>
        <v>261.60000000000002</v>
      </c>
      <c r="DJ130" s="77">
        <f t="shared" si="340"/>
        <v>278.39999999999998</v>
      </c>
      <c r="DK130" s="77">
        <f t="shared" si="340"/>
        <v>242.4</v>
      </c>
      <c r="DL130" s="77">
        <f t="shared" si="340"/>
        <v>249</v>
      </c>
      <c r="DM130" s="77">
        <f t="shared" si="340"/>
        <v>308</v>
      </c>
      <c r="DN130" s="77">
        <f t="shared" si="340"/>
        <v>300.2</v>
      </c>
      <c r="DO130" s="77">
        <f t="shared" si="340"/>
        <v>258.8</v>
      </c>
      <c r="DP130" s="77">
        <f t="shared" si="340"/>
        <v>250</v>
      </c>
      <c r="DQ130" s="77">
        <f t="shared" si="340"/>
        <v>244.4</v>
      </c>
      <c r="DR130" s="77">
        <f t="shared" si="341"/>
        <v>200</v>
      </c>
      <c r="DS130" s="77">
        <f t="shared" si="341"/>
        <v>221</v>
      </c>
      <c r="DT130" s="77">
        <f t="shared" si="341"/>
        <v>260</v>
      </c>
      <c r="DU130" s="77">
        <f t="shared" si="341"/>
        <v>289.8</v>
      </c>
      <c r="DV130" s="77">
        <f t="shared" si="341"/>
        <v>277.60000000000002</v>
      </c>
      <c r="DW130" s="77">
        <f t="shared" si="341"/>
        <v>268.39999999999998</v>
      </c>
      <c r="DX130" s="77">
        <f t="shared" si="341"/>
        <v>244.2</v>
      </c>
      <c r="DY130" s="77">
        <f t="shared" si="341"/>
        <v>233.2</v>
      </c>
      <c r="DZ130" s="77">
        <f t="shared" si="341"/>
        <v>219.8</v>
      </c>
      <c r="EA130" s="77">
        <f t="shared" si="341"/>
        <v>265.8</v>
      </c>
      <c r="EB130" s="77">
        <f t="shared" si="342"/>
        <v>314.60000000000002</v>
      </c>
      <c r="EC130" s="77">
        <f t="shared" si="342"/>
        <v>311.2</v>
      </c>
      <c r="ED130" s="77">
        <f t="shared" si="342"/>
        <v>298.2</v>
      </c>
      <c r="EE130" s="77">
        <f t="shared" si="342"/>
        <v>301.8</v>
      </c>
      <c r="EF130" s="77">
        <f t="shared" si="342"/>
        <v>283.8</v>
      </c>
      <c r="EG130" s="77">
        <f t="shared" si="342"/>
        <v>273.39999999999998</v>
      </c>
      <c r="EH130" s="77">
        <f t="shared" si="342"/>
        <v>306.60000000000002</v>
      </c>
      <c r="EI130" s="77">
        <f t="shared" si="342"/>
        <v>354.2</v>
      </c>
      <c r="EJ130" s="77">
        <f t="shared" si="342"/>
        <v>358.4</v>
      </c>
      <c r="EK130" s="77">
        <f t="shared" si="342"/>
        <v>341.6</v>
      </c>
      <c r="EL130" s="77">
        <f t="shared" si="343"/>
        <v>333.8</v>
      </c>
      <c r="EM130" s="77">
        <f t="shared" si="343"/>
        <v>305.8</v>
      </c>
      <c r="EN130" s="77">
        <f t="shared" si="343"/>
        <v>266.2</v>
      </c>
      <c r="EO130" s="77">
        <f t="shared" si="343"/>
        <v>249.2</v>
      </c>
      <c r="EP130" s="77">
        <f t="shared" si="343"/>
        <v>257.39999999999998</v>
      </c>
      <c r="EQ130" s="77">
        <f t="shared" si="343"/>
        <v>245.8</v>
      </c>
      <c r="ER130" s="77">
        <f t="shared" si="343"/>
        <v>289.2</v>
      </c>
      <c r="ES130" s="77">
        <f t="shared" si="343"/>
        <v>312.60000000000002</v>
      </c>
      <c r="ET130" s="77">
        <f t="shared" si="343"/>
        <v>342.8</v>
      </c>
      <c r="EU130" s="77">
        <f t="shared" si="343"/>
        <v>288.8</v>
      </c>
      <c r="EV130" s="77">
        <f t="shared" si="344"/>
        <v>364.2</v>
      </c>
      <c r="EW130" s="77">
        <f t="shared" si="344"/>
        <v>316</v>
      </c>
      <c r="EX130" s="77">
        <f t="shared" si="344"/>
        <v>278.60000000000002</v>
      </c>
      <c r="EY130" s="77">
        <f t="shared" si="344"/>
        <v>263.2</v>
      </c>
      <c r="EZ130" s="77">
        <f t="shared" si="344"/>
        <v>333.8</v>
      </c>
      <c r="FA130" s="77">
        <f t="shared" si="344"/>
        <v>310</v>
      </c>
      <c r="FB130" s="77">
        <f t="shared" si="344"/>
        <v>258.60000000000002</v>
      </c>
      <c r="FC130" s="77">
        <f t="shared" si="344"/>
        <v>225</v>
      </c>
      <c r="FD130" s="77">
        <f t="shared" si="344"/>
        <v>168.4</v>
      </c>
      <c r="FE130" s="77">
        <f t="shared" si="344"/>
        <v>97.8</v>
      </c>
      <c r="FF130" s="77">
        <f t="shared" si="345"/>
        <v>337.6</v>
      </c>
      <c r="FG130" s="77">
        <f t="shared" si="345"/>
        <v>451.4</v>
      </c>
      <c r="FH130" s="77">
        <f t="shared" si="345"/>
        <v>556.6</v>
      </c>
      <c r="FI130" s="77">
        <f t="shared" si="345"/>
        <v>775</v>
      </c>
      <c r="FJ130" s="77">
        <f t="shared" si="345"/>
        <v>885</v>
      </c>
      <c r="FK130" s="77">
        <f t="shared" si="345"/>
        <v>640.4</v>
      </c>
      <c r="FL130" s="77">
        <f t="shared" si="345"/>
        <v>598.79999999999995</v>
      </c>
      <c r="FM130" s="77">
        <f t="shared" si="345"/>
        <v>628.6</v>
      </c>
      <c r="FN130" s="77">
        <f t="shared" si="345"/>
        <v>546.20000000000005</v>
      </c>
      <c r="FO130" s="77">
        <f t="shared" si="345"/>
        <v>566.79999999999995</v>
      </c>
      <c r="FP130" s="77">
        <f t="shared" si="345"/>
        <v>647.79999999999995</v>
      </c>
      <c r="FQ130" s="77">
        <f t="shared" si="345"/>
        <v>758.4</v>
      </c>
      <c r="FR130" s="77">
        <f t="shared" si="345"/>
        <v>821.4</v>
      </c>
      <c r="FS130" s="77">
        <f t="shared" si="345"/>
        <v>730.6</v>
      </c>
      <c r="FT130" s="77">
        <f t="shared" si="345"/>
        <v>671.4</v>
      </c>
      <c r="FU130" s="77">
        <f t="shared" si="345"/>
        <v>688.8</v>
      </c>
      <c r="FV130" s="77">
        <f t="shared" si="348"/>
        <v>640.79999999999995</v>
      </c>
      <c r="FW130" s="77">
        <f t="shared" si="348"/>
        <v>583.4</v>
      </c>
      <c r="FX130" s="77">
        <f t="shared" si="348"/>
        <v>744.4</v>
      </c>
      <c r="FY130" s="77">
        <f t="shared" si="348"/>
        <v>832.4</v>
      </c>
      <c r="FZ130" s="77">
        <f t="shared" si="348"/>
        <v>814.6</v>
      </c>
      <c r="GA130" s="77">
        <f t="shared" si="348"/>
        <v>758.4</v>
      </c>
      <c r="GB130" s="77">
        <f t="shared" si="348"/>
        <v>790.2</v>
      </c>
      <c r="GC130" s="77">
        <f t="shared" si="348"/>
        <v>789</v>
      </c>
      <c r="GD130" s="77">
        <f t="shared" si="348"/>
        <v>875.6</v>
      </c>
      <c r="GE130" s="77">
        <f t="shared" si="348"/>
        <v>908.4</v>
      </c>
      <c r="GF130" s="77">
        <f t="shared" si="348"/>
        <v>1033.2</v>
      </c>
      <c r="GG130" s="77">
        <f t="shared" si="348"/>
        <v>1019.2</v>
      </c>
      <c r="GH130" s="77">
        <f t="shared" si="348"/>
        <v>1064.4000000000001</v>
      </c>
      <c r="GI130" s="77">
        <f t="shared" si="348"/>
        <v>1145.4000000000001</v>
      </c>
      <c r="GJ130" s="77">
        <f t="shared" si="348"/>
        <v>1248.4000000000001</v>
      </c>
      <c r="GK130" s="77" t="e">
        <f t="shared" si="348"/>
        <v>#N/A</v>
      </c>
      <c r="GL130" s="77" t="e">
        <f t="shared" si="347"/>
        <v>#N/A</v>
      </c>
      <c r="GM130" s="77" t="e">
        <f t="shared" si="347"/>
        <v>#N/A</v>
      </c>
      <c r="GN130" s="77" t="e">
        <f t="shared" si="347"/>
        <v>#N/A</v>
      </c>
      <c r="GO130" s="77" t="e">
        <f t="shared" si="347"/>
        <v>#N/A</v>
      </c>
      <c r="GP130" s="77" t="e">
        <f t="shared" si="347"/>
        <v>#N/A</v>
      </c>
      <c r="GQ130" s="77" t="e">
        <f t="shared" si="347"/>
        <v>#N/A</v>
      </c>
      <c r="GR130" s="77" t="e">
        <f t="shared" si="347"/>
        <v>#N/A</v>
      </c>
      <c r="GS130" s="77" t="e">
        <f t="shared" si="347"/>
        <v>#N/A</v>
      </c>
      <c r="GT130">
        <v>1</v>
      </c>
      <c r="GV130" s="10">
        <f t="shared" ca="1" si="346"/>
        <v>546.20000000000005</v>
      </c>
      <c r="GW130" s="10">
        <f t="shared" ca="1" si="346"/>
        <v>546.20000000000005</v>
      </c>
      <c r="GX130" s="10">
        <f t="shared" ca="1" si="346"/>
        <v>546.20000000000005</v>
      </c>
      <c r="GY130" s="10">
        <f t="shared" ca="1" si="346"/>
        <v>546.20000000000005</v>
      </c>
      <c r="GZ130" s="10">
        <f t="shared" ca="1" si="346"/>
        <v>546.20000000000005</v>
      </c>
      <c r="HA130" s="10">
        <f t="shared" ca="1" si="346"/>
        <v>546.20000000000005</v>
      </c>
      <c r="HB130" s="10">
        <f t="shared" ca="1" si="346"/>
        <v>546.20000000000005</v>
      </c>
      <c r="HC130" s="10">
        <f t="shared" ca="1" si="226"/>
        <v>546.19999999999993</v>
      </c>
      <c r="HD130" s="10" t="b">
        <f t="shared" ca="1" si="254"/>
        <v>0</v>
      </c>
      <c r="HE130" s="10">
        <f t="array" ref="HE130">MAX(IF(ISNA(L130:FN130),"",L130:FN130))</f>
        <v>885</v>
      </c>
      <c r="HF130" s="49">
        <f ca="1">HC130/HE130</f>
        <v>0.61717514124293782</v>
      </c>
      <c r="HG130" t="str">
        <f t="shared" si="227"/>
        <v>USA</v>
      </c>
      <c r="HH130" t="str">
        <f t="shared" si="228"/>
        <v>Mississippi</v>
      </c>
      <c r="HI130" s="10">
        <f t="shared" si="229"/>
        <v>885</v>
      </c>
      <c r="HJ130" s="10">
        <f t="shared" ca="1" si="230"/>
        <v>47071</v>
      </c>
      <c r="HK130">
        <f t="shared" ca="1" si="231"/>
        <v>0</v>
      </c>
      <c r="HL130">
        <f t="shared" ca="1" si="232"/>
        <v>0</v>
      </c>
      <c r="HM130">
        <f t="shared" ca="1" si="233"/>
        <v>0</v>
      </c>
      <c r="HN130">
        <f t="shared" ca="1" si="234"/>
        <v>2980000</v>
      </c>
      <c r="HO130">
        <f t="shared" ca="1" si="235"/>
        <v>0</v>
      </c>
      <c r="HP130">
        <f t="array" ref="HP130">LARGE(IF(ISNA(L130:FN130),"",L130:FN130),HP$2)</f>
        <v>885</v>
      </c>
      <c r="HQ130">
        <f t="array" ref="HQ130">LARGE(IF(ISNA(M130:GT130),"",M130:GT130),HQ$2)</f>
        <v>1145.4000000000001</v>
      </c>
      <c r="HR130">
        <f t="array" ref="HR130">LARGE(IF(ISNA(N130:GU130),"",N130:GU130),HR$2)</f>
        <v>1064.4000000000001</v>
      </c>
      <c r="HS130">
        <f t="array" aca="1" ref="HS130" ca="1">LARGE(IF(ISNA(O130:GV130),"",O130:GV130),HS$2)</f>
        <v>1033.2</v>
      </c>
      <c r="HT130">
        <f t="array" aca="1" ref="HT130" ca="1">LARGE(IF(ISNA(P130:GW130),"",P130:GW130),HT$2)</f>
        <v>1019.2</v>
      </c>
      <c r="HU130">
        <f t="array" aca="1" ref="HU130" ca="1">LARGE(IF(ISNA(Q130:GX130),"",Q130:GX130),HU$2)</f>
        <v>908.4</v>
      </c>
      <c r="HV130">
        <f t="array" aca="1" ref="HV130" ca="1">LARGE(IF(ISNA(R130:GY130),"",R130:GY130),HV$2)</f>
        <v>885</v>
      </c>
      <c r="HW130">
        <f t="shared" ca="1" si="236"/>
        <v>991.51428571428562</v>
      </c>
    </row>
    <row r="131" spans="1:231" ht="30" customHeight="1" x14ac:dyDescent="0.55000000000000004">
      <c r="A131">
        <f t="shared" si="219"/>
        <v>210</v>
      </c>
      <c r="B131" s="78">
        <f>VLOOKUP(F131,Countries!$D$5:$F$255,3,FALSE)</f>
        <v>3160000</v>
      </c>
      <c r="C131" s="83">
        <f t="shared" ca="1" si="220"/>
        <v>0.57349966284558318</v>
      </c>
      <c r="D131" s="77" t="str">
        <f>VLOOKUP(F131,Countries!$D$5:$E$254,2,FALSE)</f>
        <v>USA</v>
      </c>
      <c r="E131" s="77" t="str">
        <f>VLOOKUP(F131,Countries!$D$5:$G$254,4,FALSE)</f>
        <v>_USA</v>
      </c>
      <c r="F131" s="77" t="str">
        <f>Infections!A209</f>
        <v>Iowa</v>
      </c>
      <c r="G131" s="78">
        <f t="shared" ca="1" si="221"/>
        <v>40208</v>
      </c>
      <c r="H131" s="78">
        <f t="shared" ca="1" si="222"/>
        <v>340.2</v>
      </c>
      <c r="I131" s="97" t="str">
        <f t="shared" si="223"/>
        <v>Iowa</v>
      </c>
      <c r="J131" s="77">
        <f t="shared" si="224"/>
        <v>0</v>
      </c>
      <c r="K131" s="77">
        <f t="shared" si="225"/>
        <v>0</v>
      </c>
      <c r="L131" s="77" t="e">
        <f t="shared" si="330"/>
        <v>#N/A</v>
      </c>
      <c r="M131" s="77" t="e">
        <f t="shared" si="330"/>
        <v>#N/A</v>
      </c>
      <c r="N131" s="77" t="e">
        <f t="shared" si="330"/>
        <v>#N/A</v>
      </c>
      <c r="O131" s="77">
        <f t="shared" si="330"/>
        <v>0</v>
      </c>
      <c r="P131" s="77">
        <f t="shared" si="330"/>
        <v>0</v>
      </c>
      <c r="Q131" s="77">
        <f t="shared" si="330"/>
        <v>0</v>
      </c>
      <c r="R131" s="77">
        <f t="shared" si="330"/>
        <v>0</v>
      </c>
      <c r="S131" s="77">
        <f t="shared" si="330"/>
        <v>0</v>
      </c>
      <c r="T131" s="77">
        <f t="shared" si="330"/>
        <v>0</v>
      </c>
      <c r="U131" s="77">
        <f t="shared" si="330"/>
        <v>0</v>
      </c>
      <c r="V131" s="77">
        <f t="shared" si="331"/>
        <v>0</v>
      </c>
      <c r="W131" s="77">
        <f t="shared" si="331"/>
        <v>0</v>
      </c>
      <c r="X131" s="77">
        <f t="shared" si="331"/>
        <v>0</v>
      </c>
      <c r="Y131" s="77">
        <f t="shared" si="331"/>
        <v>0</v>
      </c>
      <c r="Z131" s="77">
        <f t="shared" si="331"/>
        <v>0</v>
      </c>
      <c r="AA131" s="77">
        <f t="shared" si="331"/>
        <v>0</v>
      </c>
      <c r="AB131" s="77">
        <f t="shared" si="331"/>
        <v>0</v>
      </c>
      <c r="AC131" s="77">
        <f t="shared" si="331"/>
        <v>0</v>
      </c>
      <c r="AD131" s="77">
        <f t="shared" si="331"/>
        <v>0</v>
      </c>
      <c r="AE131" s="77">
        <f t="shared" si="331"/>
        <v>0</v>
      </c>
      <c r="AF131" s="77">
        <f t="shared" si="332"/>
        <v>0</v>
      </c>
      <c r="AG131" s="77">
        <f t="shared" si="332"/>
        <v>0</v>
      </c>
      <c r="AH131" s="77">
        <f t="shared" si="332"/>
        <v>0</v>
      </c>
      <c r="AI131" s="77">
        <f t="shared" si="332"/>
        <v>0</v>
      </c>
      <c r="AJ131" s="77">
        <f t="shared" si="332"/>
        <v>0</v>
      </c>
      <c r="AK131" s="77">
        <f t="shared" si="332"/>
        <v>0</v>
      </c>
      <c r="AL131" s="77">
        <f t="shared" si="332"/>
        <v>0</v>
      </c>
      <c r="AM131" s="77">
        <f t="shared" si="332"/>
        <v>0</v>
      </c>
      <c r="AN131" s="77">
        <f t="shared" si="332"/>
        <v>0</v>
      </c>
      <c r="AO131" s="77">
        <f t="shared" si="332"/>
        <v>0</v>
      </c>
      <c r="AP131" s="77">
        <f t="shared" si="333"/>
        <v>0</v>
      </c>
      <c r="AQ131" s="77">
        <f t="shared" si="333"/>
        <v>0</v>
      </c>
      <c r="AR131" s="77">
        <f t="shared" si="333"/>
        <v>0</v>
      </c>
      <c r="AS131" s="77">
        <f t="shared" si="333"/>
        <v>0</v>
      </c>
      <c r="AT131" s="77">
        <f t="shared" si="333"/>
        <v>0</v>
      </c>
      <c r="AU131" s="77">
        <f t="shared" si="333"/>
        <v>0</v>
      </c>
      <c r="AV131" s="77">
        <f t="shared" si="333"/>
        <v>0</v>
      </c>
      <c r="AW131" s="77">
        <f t="shared" si="333"/>
        <v>0</v>
      </c>
      <c r="AX131" s="77">
        <f t="shared" si="333"/>
        <v>0</v>
      </c>
      <c r="AY131" s="77">
        <f t="shared" si="333"/>
        <v>0</v>
      </c>
      <c r="AZ131" s="77">
        <f t="shared" si="334"/>
        <v>0</v>
      </c>
      <c r="BA131" s="77">
        <f t="shared" si="334"/>
        <v>0</v>
      </c>
      <c r="BB131" s="77">
        <f t="shared" si="334"/>
        <v>0</v>
      </c>
      <c r="BC131" s="77">
        <f t="shared" si="334"/>
        <v>0</v>
      </c>
      <c r="BD131" s="77">
        <f t="shared" si="334"/>
        <v>0</v>
      </c>
      <c r="BE131" s="77">
        <f t="shared" si="334"/>
        <v>0.6</v>
      </c>
      <c r="BF131" s="77">
        <f t="shared" si="334"/>
        <v>1.6</v>
      </c>
      <c r="BG131" s="77">
        <f t="shared" si="334"/>
        <v>2.6</v>
      </c>
      <c r="BH131" s="77">
        <f t="shared" si="334"/>
        <v>2.8</v>
      </c>
      <c r="BI131" s="77">
        <f t="shared" si="334"/>
        <v>3.4</v>
      </c>
      <c r="BJ131" s="77">
        <f t="shared" si="335"/>
        <v>2.8</v>
      </c>
      <c r="BK131" s="77">
        <f t="shared" si="335"/>
        <v>2</v>
      </c>
      <c r="BL131" s="77">
        <f t="shared" si="335"/>
        <v>2</v>
      </c>
      <c r="BM131" s="77">
        <f t="shared" si="335"/>
        <v>1.8</v>
      </c>
      <c r="BN131" s="77">
        <f t="shared" si="335"/>
        <v>4.2</v>
      </c>
      <c r="BO131" s="77">
        <f t="shared" si="335"/>
        <v>5.4</v>
      </c>
      <c r="BP131" s="77">
        <f t="shared" si="335"/>
        <v>5.4</v>
      </c>
      <c r="BQ131" s="77">
        <f t="shared" si="335"/>
        <v>9.1999999999999993</v>
      </c>
      <c r="BR131" s="77">
        <f t="shared" si="335"/>
        <v>13.4</v>
      </c>
      <c r="BS131" s="77">
        <f t="shared" si="335"/>
        <v>13.4</v>
      </c>
      <c r="BT131" s="77">
        <f t="shared" si="336"/>
        <v>16</v>
      </c>
      <c r="BU131" s="77">
        <f t="shared" si="336"/>
        <v>20.2</v>
      </c>
      <c r="BV131" s="77">
        <f t="shared" si="336"/>
        <v>22</v>
      </c>
      <c r="BW131" s="77">
        <f t="shared" si="336"/>
        <v>29</v>
      </c>
      <c r="BX131" s="77">
        <f t="shared" si="336"/>
        <v>38.6</v>
      </c>
      <c r="BY131" s="77">
        <f t="shared" si="336"/>
        <v>42.4</v>
      </c>
      <c r="BZ131" s="77">
        <f t="shared" si="336"/>
        <v>55.6</v>
      </c>
      <c r="CA131" s="77">
        <f t="shared" si="336"/>
        <v>63.6</v>
      </c>
      <c r="CB131" s="77">
        <f t="shared" si="336"/>
        <v>62.4</v>
      </c>
      <c r="CC131" s="77">
        <f t="shared" si="336"/>
        <v>63.2</v>
      </c>
      <c r="CD131" s="77">
        <f t="shared" si="337"/>
        <v>72.599999999999994</v>
      </c>
      <c r="CE131" s="77">
        <f t="shared" si="337"/>
        <v>72.599999999999994</v>
      </c>
      <c r="CF131" s="77">
        <f t="shared" si="337"/>
        <v>74.400000000000006</v>
      </c>
      <c r="CG131" s="77">
        <f t="shared" si="337"/>
        <v>79.8</v>
      </c>
      <c r="CH131" s="77">
        <f t="shared" si="337"/>
        <v>86.4</v>
      </c>
      <c r="CI131" s="77">
        <f t="shared" si="337"/>
        <v>89.2</v>
      </c>
      <c r="CJ131" s="77">
        <f t="shared" si="337"/>
        <v>96.6</v>
      </c>
      <c r="CK131" s="77">
        <f t="shared" si="337"/>
        <v>103.8</v>
      </c>
      <c r="CL131" s="77">
        <f t="shared" si="337"/>
        <v>112.8</v>
      </c>
      <c r="CM131" s="77">
        <f t="shared" si="337"/>
        <v>108.2</v>
      </c>
      <c r="CN131" s="77">
        <f t="shared" si="338"/>
        <v>113</v>
      </c>
      <c r="CO131" s="77">
        <f t="shared" si="338"/>
        <v>125.8</v>
      </c>
      <c r="CP131" s="77">
        <f t="shared" si="338"/>
        <v>121.4</v>
      </c>
      <c r="CQ131" s="77">
        <f t="shared" si="338"/>
        <v>126.2</v>
      </c>
      <c r="CR131" s="77">
        <f t="shared" si="338"/>
        <v>149</v>
      </c>
      <c r="CS131" s="77">
        <f t="shared" si="338"/>
        <v>160.6</v>
      </c>
      <c r="CT131" s="77">
        <f t="shared" si="338"/>
        <v>200.6</v>
      </c>
      <c r="CU131" s="77">
        <f t="shared" si="338"/>
        <v>232.8</v>
      </c>
      <c r="CV131" s="77">
        <f t="shared" si="338"/>
        <v>300</v>
      </c>
      <c r="CW131" s="77">
        <f t="shared" si="338"/>
        <v>283.2</v>
      </c>
      <c r="CX131" s="77">
        <f t="shared" si="339"/>
        <v>282.2</v>
      </c>
      <c r="CY131" s="77">
        <f t="shared" si="339"/>
        <v>308.60000000000002</v>
      </c>
      <c r="CZ131" s="77">
        <f t="shared" si="339"/>
        <v>386.6</v>
      </c>
      <c r="DA131" s="77">
        <f t="shared" si="339"/>
        <v>367</v>
      </c>
      <c r="DB131" s="77">
        <f t="shared" si="339"/>
        <v>424</v>
      </c>
      <c r="DC131" s="77">
        <f t="shared" si="339"/>
        <v>490.4</v>
      </c>
      <c r="DD131" s="77">
        <f t="shared" si="339"/>
        <v>479.6</v>
      </c>
      <c r="DE131" s="77">
        <f t="shared" si="339"/>
        <v>410.6</v>
      </c>
      <c r="DF131" s="77">
        <f t="shared" si="339"/>
        <v>481.6</v>
      </c>
      <c r="DG131" s="77">
        <f t="shared" si="339"/>
        <v>555</v>
      </c>
      <c r="DH131" s="77">
        <f t="shared" si="340"/>
        <v>559.79999999999995</v>
      </c>
      <c r="DI131" s="77">
        <f t="shared" si="340"/>
        <v>572</v>
      </c>
      <c r="DJ131" s="77">
        <f t="shared" si="340"/>
        <v>593.20000000000005</v>
      </c>
      <c r="DK131" s="77">
        <f t="shared" si="340"/>
        <v>504</v>
      </c>
      <c r="DL131" s="77">
        <f t="shared" si="340"/>
        <v>483.2</v>
      </c>
      <c r="DM131" s="77">
        <f t="shared" si="340"/>
        <v>456.4</v>
      </c>
      <c r="DN131" s="77">
        <f t="shared" si="340"/>
        <v>393.6</v>
      </c>
      <c r="DO131" s="77">
        <f t="shared" si="340"/>
        <v>369.6</v>
      </c>
      <c r="DP131" s="77">
        <f t="shared" si="340"/>
        <v>393.8</v>
      </c>
      <c r="DQ131" s="77">
        <f t="shared" si="340"/>
        <v>370.6</v>
      </c>
      <c r="DR131" s="77">
        <f t="shared" si="341"/>
        <v>366.4</v>
      </c>
      <c r="DS131" s="77">
        <f t="shared" si="341"/>
        <v>400.8</v>
      </c>
      <c r="DT131" s="77">
        <f t="shared" si="341"/>
        <v>418</v>
      </c>
      <c r="DU131" s="77">
        <f t="shared" si="341"/>
        <v>391</v>
      </c>
      <c r="DV131" s="77">
        <f t="shared" si="341"/>
        <v>347.8</v>
      </c>
      <c r="DW131" s="77">
        <f t="shared" si="341"/>
        <v>333.2</v>
      </c>
      <c r="DX131" s="77">
        <f t="shared" si="341"/>
        <v>324.2</v>
      </c>
      <c r="DY131" s="77">
        <f t="shared" si="341"/>
        <v>314.2</v>
      </c>
      <c r="DZ131" s="77">
        <f t="shared" si="341"/>
        <v>368.4</v>
      </c>
      <c r="EA131" s="77">
        <f t="shared" si="341"/>
        <v>368.2</v>
      </c>
      <c r="EB131" s="77">
        <f t="shared" si="342"/>
        <v>388.6</v>
      </c>
      <c r="EC131" s="77">
        <f t="shared" si="342"/>
        <v>391</v>
      </c>
      <c r="ED131" s="77">
        <f t="shared" si="342"/>
        <v>387.4</v>
      </c>
      <c r="EE131" s="77">
        <f t="shared" si="342"/>
        <v>306.60000000000002</v>
      </c>
      <c r="EF131" s="77">
        <f t="shared" si="342"/>
        <v>375.4</v>
      </c>
      <c r="EG131" s="77">
        <f t="shared" si="342"/>
        <v>337.6</v>
      </c>
      <c r="EH131" s="77">
        <f t="shared" si="342"/>
        <v>341.2</v>
      </c>
      <c r="EI131" s="77">
        <f t="shared" si="342"/>
        <v>337.4</v>
      </c>
      <c r="EJ131" s="77">
        <f t="shared" si="342"/>
        <v>369.8</v>
      </c>
      <c r="EK131" s="77">
        <f t="shared" si="342"/>
        <v>266</v>
      </c>
      <c r="EL131" s="77">
        <f t="shared" si="343"/>
        <v>286.60000000000002</v>
      </c>
      <c r="EM131" s="77">
        <f t="shared" si="343"/>
        <v>268.60000000000002</v>
      </c>
      <c r="EN131" s="77">
        <f t="shared" si="343"/>
        <v>312.39999999999998</v>
      </c>
      <c r="EO131" s="77">
        <f t="shared" si="343"/>
        <v>320.39999999999998</v>
      </c>
      <c r="EP131" s="77">
        <f t="shared" si="343"/>
        <v>355.8</v>
      </c>
      <c r="EQ131" s="77">
        <f t="shared" si="343"/>
        <v>338.6</v>
      </c>
      <c r="ER131" s="77">
        <f t="shared" si="343"/>
        <v>341.4</v>
      </c>
      <c r="ES131" s="77">
        <f t="shared" si="343"/>
        <v>286.2</v>
      </c>
      <c r="ET131" s="77">
        <f t="shared" si="343"/>
        <v>294.39999999999998</v>
      </c>
      <c r="EU131" s="77">
        <f t="shared" si="343"/>
        <v>299</v>
      </c>
      <c r="EV131" s="77">
        <f t="shared" si="344"/>
        <v>327.60000000000002</v>
      </c>
      <c r="EW131" s="77">
        <f t="shared" si="344"/>
        <v>342</v>
      </c>
      <c r="EX131" s="77">
        <f t="shared" si="344"/>
        <v>337.8</v>
      </c>
      <c r="EY131" s="77">
        <f t="shared" si="344"/>
        <v>291.2</v>
      </c>
      <c r="EZ131" s="77">
        <f t="shared" si="344"/>
        <v>241.2</v>
      </c>
      <c r="FA131" s="77">
        <f t="shared" si="344"/>
        <v>222</v>
      </c>
      <c r="FB131" s="77">
        <f t="shared" si="344"/>
        <v>228.8</v>
      </c>
      <c r="FC131" s="77">
        <f t="shared" si="344"/>
        <v>269.60000000000002</v>
      </c>
      <c r="FD131" s="77">
        <f t="shared" si="344"/>
        <v>282.8</v>
      </c>
      <c r="FE131" s="77">
        <f t="shared" si="344"/>
        <v>356.8</v>
      </c>
      <c r="FF131" s="77">
        <f t="shared" si="345"/>
        <v>337.2</v>
      </c>
      <c r="FG131" s="77">
        <f t="shared" si="345"/>
        <v>321.60000000000002</v>
      </c>
      <c r="FH131" s="77">
        <f t="shared" si="345"/>
        <v>265.39999999999998</v>
      </c>
      <c r="FI131" s="77">
        <f t="shared" si="345"/>
        <v>375.4</v>
      </c>
      <c r="FJ131" s="77">
        <f t="shared" si="345"/>
        <v>350.8</v>
      </c>
      <c r="FK131" s="77">
        <f t="shared" si="345"/>
        <v>385.4</v>
      </c>
      <c r="FL131" s="77">
        <f t="shared" si="345"/>
        <v>410.2</v>
      </c>
      <c r="FM131" s="77">
        <f t="shared" si="345"/>
        <v>448.8</v>
      </c>
      <c r="FN131" s="77">
        <f t="shared" si="345"/>
        <v>340.2</v>
      </c>
      <c r="FO131" s="77">
        <f t="shared" si="345"/>
        <v>359.4</v>
      </c>
      <c r="FP131" s="77">
        <f t="shared" si="345"/>
        <v>437.2</v>
      </c>
      <c r="FQ131" s="77">
        <f t="shared" si="345"/>
        <v>388.6</v>
      </c>
      <c r="FR131" s="77">
        <f t="shared" si="345"/>
        <v>443.2</v>
      </c>
      <c r="FS131" s="77">
        <f t="shared" si="345"/>
        <v>488.6</v>
      </c>
      <c r="FT131" s="77">
        <f t="shared" si="345"/>
        <v>448.8</v>
      </c>
      <c r="FU131" s="77">
        <f t="shared" si="345"/>
        <v>378.8</v>
      </c>
      <c r="FV131" s="77">
        <f t="shared" si="348"/>
        <v>432.2</v>
      </c>
      <c r="FW131" s="77">
        <f t="shared" si="348"/>
        <v>438.6</v>
      </c>
      <c r="FX131" s="77">
        <f t="shared" si="348"/>
        <v>531</v>
      </c>
      <c r="FY131" s="77">
        <f t="shared" si="348"/>
        <v>580</v>
      </c>
      <c r="FZ131" s="77">
        <f t="shared" si="348"/>
        <v>651.4</v>
      </c>
      <c r="GA131" s="77">
        <f t="shared" si="348"/>
        <v>601.4</v>
      </c>
      <c r="GB131" s="77">
        <f t="shared" si="348"/>
        <v>522.4</v>
      </c>
      <c r="GC131" s="77">
        <f t="shared" si="348"/>
        <v>472.8</v>
      </c>
      <c r="GD131" s="77">
        <f t="shared" si="348"/>
        <v>538.4</v>
      </c>
      <c r="GE131" s="77">
        <f t="shared" si="348"/>
        <v>498.6</v>
      </c>
      <c r="GF131" s="77">
        <f t="shared" si="348"/>
        <v>536.4</v>
      </c>
      <c r="GG131" s="77">
        <f t="shared" si="348"/>
        <v>589.4</v>
      </c>
      <c r="GH131" s="77">
        <f t="shared" si="348"/>
        <v>561.4</v>
      </c>
      <c r="GI131" s="77">
        <f t="shared" si="348"/>
        <v>474.2</v>
      </c>
      <c r="GJ131" s="77">
        <f t="shared" si="348"/>
        <v>461</v>
      </c>
      <c r="GK131" s="77" t="e">
        <f t="shared" si="348"/>
        <v>#N/A</v>
      </c>
      <c r="GL131" s="77" t="e">
        <f t="shared" si="347"/>
        <v>#N/A</v>
      </c>
      <c r="GM131" s="77" t="e">
        <f t="shared" si="347"/>
        <v>#N/A</v>
      </c>
      <c r="GN131" s="77" t="e">
        <f t="shared" si="347"/>
        <v>#N/A</v>
      </c>
      <c r="GO131" s="77" t="e">
        <f t="shared" si="347"/>
        <v>#N/A</v>
      </c>
      <c r="GP131" s="77" t="e">
        <f t="shared" si="347"/>
        <v>#N/A</v>
      </c>
      <c r="GQ131" s="77" t="e">
        <f t="shared" si="347"/>
        <v>#N/A</v>
      </c>
      <c r="GR131" s="77" t="e">
        <f t="shared" si="347"/>
        <v>#N/A</v>
      </c>
      <c r="GS131" s="77" t="e">
        <f t="shared" si="347"/>
        <v>#N/A</v>
      </c>
      <c r="GT131">
        <v>1</v>
      </c>
      <c r="GV131" s="10">
        <f t="shared" ca="1" si="346"/>
        <v>340.2</v>
      </c>
      <c r="GW131" s="10">
        <f t="shared" ca="1" si="346"/>
        <v>340.2</v>
      </c>
      <c r="GX131" s="10">
        <f t="shared" ca="1" si="346"/>
        <v>340.2</v>
      </c>
      <c r="GY131" s="10">
        <f t="shared" ca="1" si="346"/>
        <v>340.2</v>
      </c>
      <c r="GZ131" s="10">
        <f t="shared" ca="1" si="346"/>
        <v>340.2</v>
      </c>
      <c r="HA131" s="10">
        <f t="shared" ca="1" si="346"/>
        <v>340.2</v>
      </c>
      <c r="HB131" s="10">
        <f t="shared" ca="1" si="346"/>
        <v>340.2</v>
      </c>
      <c r="HC131" s="10">
        <f t="shared" ca="1" si="226"/>
        <v>340.2</v>
      </c>
      <c r="HD131" s="10" t="b">
        <f t="shared" ca="1" si="254"/>
        <v>0</v>
      </c>
      <c r="HE131" s="10">
        <f t="array" ref="HE131">MAX(IF(ISNA(L131:FN131),"",L131:FN131))</f>
        <v>593.20000000000005</v>
      </c>
      <c r="HF131" s="49">
        <f ca="1">HC131/HE131</f>
        <v>0.57349966284558318</v>
      </c>
      <c r="HG131" t="str">
        <f t="shared" si="227"/>
        <v>USA</v>
      </c>
      <c r="HH131" t="str">
        <f t="shared" si="228"/>
        <v>Iowa</v>
      </c>
      <c r="HI131" s="10">
        <f t="shared" si="229"/>
        <v>593.20000000000005</v>
      </c>
      <c r="HJ131" s="10">
        <f t="shared" ca="1" si="230"/>
        <v>40208</v>
      </c>
      <c r="HK131">
        <f t="shared" ca="1" si="231"/>
        <v>0</v>
      </c>
      <c r="HL131">
        <f t="shared" ca="1" si="232"/>
        <v>0</v>
      </c>
      <c r="HM131">
        <f t="shared" ca="1" si="233"/>
        <v>0</v>
      </c>
      <c r="HN131">
        <f t="shared" ca="1" si="234"/>
        <v>3160000</v>
      </c>
      <c r="HO131">
        <f t="shared" ca="1" si="235"/>
        <v>0</v>
      </c>
      <c r="HP131">
        <f t="array" ref="HP131">LARGE(IF(ISNA(L131:FN131),"",L131:FN131),HP$2)</f>
        <v>593.20000000000005</v>
      </c>
      <c r="HQ131">
        <f t="array" ref="HQ131">LARGE(IF(ISNA(M131:GT131),"",M131:GT131),HQ$2)</f>
        <v>601.4</v>
      </c>
      <c r="HR131">
        <f t="array" ref="HR131">LARGE(IF(ISNA(N131:GU131),"",N131:GU131),HR$2)</f>
        <v>593.20000000000005</v>
      </c>
      <c r="HS131">
        <f t="array" aca="1" ref="HS131" ca="1">LARGE(IF(ISNA(O131:GV131),"",O131:GV131),HS$2)</f>
        <v>589.4</v>
      </c>
      <c r="HT131">
        <f t="array" aca="1" ref="HT131" ca="1">LARGE(IF(ISNA(P131:GW131),"",P131:GW131),HT$2)</f>
        <v>580</v>
      </c>
      <c r="HU131">
        <f t="array" aca="1" ref="HU131" ca="1">LARGE(IF(ISNA(Q131:GX131),"",Q131:GX131),HU$2)</f>
        <v>572</v>
      </c>
      <c r="HV131">
        <f t="array" aca="1" ref="HV131" ca="1">LARGE(IF(ISNA(R131:GY131),"",R131:GY131),HV$2)</f>
        <v>561.4</v>
      </c>
      <c r="HW131">
        <f t="shared" ca="1" si="236"/>
        <v>584.37142857142851</v>
      </c>
    </row>
    <row r="132" spans="1:231" ht="30" customHeight="1" x14ac:dyDescent="0.55000000000000004">
      <c r="A132">
        <f t="shared" ref="A132:A194" si="349">VLOOKUP(F132,CountryNumber,5,FALSE)</f>
        <v>141</v>
      </c>
      <c r="B132" s="78">
        <f>VLOOKUP(F132,Countries!$D$5:$F$255,3,FALSE)</f>
        <v>30100000</v>
      </c>
      <c r="C132" s="83">
        <f t="shared" ref="C132:C195" ca="1" si="350">HF132</f>
        <v>0.52044365071905252</v>
      </c>
      <c r="D132" s="77" t="str">
        <f>VLOOKUP(F132,Countries!$D$5:$E$254,2,FALSE)</f>
        <v>SouthAmerica</v>
      </c>
      <c r="E132" s="77" t="str">
        <f>VLOOKUP(F132,Countries!$D$5:$G$254,4,FALSE)</f>
        <v>SoAmerica</v>
      </c>
      <c r="F132" s="77" t="str">
        <f>Infections!A136</f>
        <v>Peru</v>
      </c>
      <c r="G132" s="78">
        <f t="shared" ref="G132:G195" ca="1" si="351">INDEX(_Inf_Data,MATCH($F132,_Inf_Country,0),MATCH(G$2,_Inf_Day,0))</f>
        <v>366550</v>
      </c>
      <c r="H132" s="78">
        <f t="shared" ref="H132:H195" ca="1" si="352">HC132</f>
        <v>3322.2000000000003</v>
      </c>
      <c r="I132" s="97" t="str">
        <f t="shared" ref="I132:I195" si="353">F132</f>
        <v>Peru</v>
      </c>
      <c r="J132" s="77">
        <f t="shared" ref="J132:J195" si="354">INDEX(_Inf_Data,MATCH($F132,_Inf_Country,0),MATCH(J$3,_Inf_Day,0))</f>
        <v>0</v>
      </c>
      <c r="K132" s="77">
        <f t="shared" ref="K132:K195" si="355">INDEX(_Inf_Data,MATCH($F132,_Inf_Country,0),MATCH(K$3,_Inf_Day,0))-INDEX(_Inf_Data,MATCH($F132,_Inf_Country,0),MATCH(J$3,_Inf_Day,0))*$D$2</f>
        <v>0</v>
      </c>
      <c r="L132" s="77" t="e">
        <f t="shared" si="330"/>
        <v>#N/A</v>
      </c>
      <c r="M132" s="77" t="e">
        <f t="shared" si="330"/>
        <v>#N/A</v>
      </c>
      <c r="N132" s="77" t="e">
        <f t="shared" si="330"/>
        <v>#N/A</v>
      </c>
      <c r="O132" s="77">
        <f t="shared" si="330"/>
        <v>0</v>
      </c>
      <c r="P132" s="77">
        <f t="shared" si="330"/>
        <v>0</v>
      </c>
      <c r="Q132" s="77">
        <f t="shared" si="330"/>
        <v>0</v>
      </c>
      <c r="R132" s="77">
        <f t="shared" si="330"/>
        <v>0</v>
      </c>
      <c r="S132" s="77">
        <f t="shared" si="330"/>
        <v>0</v>
      </c>
      <c r="T132" s="77">
        <f t="shared" si="330"/>
        <v>0</v>
      </c>
      <c r="U132" s="77">
        <f t="shared" si="330"/>
        <v>0</v>
      </c>
      <c r="V132" s="77">
        <f t="shared" si="331"/>
        <v>0</v>
      </c>
      <c r="W132" s="77">
        <f t="shared" si="331"/>
        <v>0</v>
      </c>
      <c r="X132" s="77">
        <f t="shared" si="331"/>
        <v>0</v>
      </c>
      <c r="Y132" s="77">
        <f t="shared" si="331"/>
        <v>0</v>
      </c>
      <c r="Z132" s="77">
        <f t="shared" si="331"/>
        <v>0</v>
      </c>
      <c r="AA132" s="77">
        <f t="shared" si="331"/>
        <v>0</v>
      </c>
      <c r="AB132" s="77">
        <f t="shared" si="331"/>
        <v>0</v>
      </c>
      <c r="AC132" s="77">
        <f t="shared" si="331"/>
        <v>0</v>
      </c>
      <c r="AD132" s="77">
        <f t="shared" si="331"/>
        <v>0</v>
      </c>
      <c r="AE132" s="77">
        <f t="shared" si="331"/>
        <v>0</v>
      </c>
      <c r="AF132" s="77">
        <f t="shared" si="332"/>
        <v>0</v>
      </c>
      <c r="AG132" s="77">
        <f t="shared" si="332"/>
        <v>0</v>
      </c>
      <c r="AH132" s="77">
        <f t="shared" si="332"/>
        <v>0</v>
      </c>
      <c r="AI132" s="77">
        <f t="shared" si="332"/>
        <v>0</v>
      </c>
      <c r="AJ132" s="77">
        <f t="shared" si="332"/>
        <v>0</v>
      </c>
      <c r="AK132" s="77">
        <f t="shared" si="332"/>
        <v>0</v>
      </c>
      <c r="AL132" s="77">
        <f t="shared" si="332"/>
        <v>0</v>
      </c>
      <c r="AM132" s="77">
        <f t="shared" si="332"/>
        <v>0</v>
      </c>
      <c r="AN132" s="77">
        <f t="shared" si="332"/>
        <v>0</v>
      </c>
      <c r="AO132" s="77">
        <f t="shared" si="332"/>
        <v>0</v>
      </c>
      <c r="AP132" s="77">
        <f t="shared" si="333"/>
        <v>0</v>
      </c>
      <c r="AQ132" s="77">
        <f t="shared" si="333"/>
        <v>0</v>
      </c>
      <c r="AR132" s="77">
        <f t="shared" si="333"/>
        <v>0</v>
      </c>
      <c r="AS132" s="77">
        <f t="shared" si="333"/>
        <v>0</v>
      </c>
      <c r="AT132" s="77">
        <f t="shared" si="333"/>
        <v>0</v>
      </c>
      <c r="AU132" s="77">
        <f t="shared" si="333"/>
        <v>0</v>
      </c>
      <c r="AV132" s="77">
        <f t="shared" si="333"/>
        <v>0</v>
      </c>
      <c r="AW132" s="77">
        <f t="shared" si="333"/>
        <v>0</v>
      </c>
      <c r="AX132" s="77">
        <f t="shared" si="333"/>
        <v>0</v>
      </c>
      <c r="AY132" s="77">
        <f t="shared" si="333"/>
        <v>0</v>
      </c>
      <c r="AZ132" s="77">
        <f t="shared" si="334"/>
        <v>0</v>
      </c>
      <c r="BA132" s="77">
        <f t="shared" si="334"/>
        <v>0</v>
      </c>
      <c r="BB132" s="77">
        <f t="shared" si="334"/>
        <v>0.2</v>
      </c>
      <c r="BC132" s="77">
        <f t="shared" si="334"/>
        <v>0.2</v>
      </c>
      <c r="BD132" s="77">
        <f t="shared" si="334"/>
        <v>1.2</v>
      </c>
      <c r="BE132" s="77">
        <f t="shared" si="334"/>
        <v>1.4</v>
      </c>
      <c r="BF132" s="77">
        <f t="shared" si="334"/>
        <v>2.2000000000000002</v>
      </c>
      <c r="BG132" s="77">
        <f t="shared" si="334"/>
        <v>2</v>
      </c>
      <c r="BH132" s="77">
        <f t="shared" si="334"/>
        <v>2.8</v>
      </c>
      <c r="BI132" s="77">
        <f t="shared" si="334"/>
        <v>4.4000000000000004</v>
      </c>
      <c r="BJ132" s="77">
        <f t="shared" si="335"/>
        <v>6.2</v>
      </c>
      <c r="BK132" s="77">
        <f t="shared" si="335"/>
        <v>6.4</v>
      </c>
      <c r="BL132" s="77">
        <f t="shared" si="335"/>
        <v>15</v>
      </c>
      <c r="BM132" s="77">
        <f t="shared" si="335"/>
        <v>20.399999999999999</v>
      </c>
      <c r="BN132" s="77">
        <f t="shared" si="335"/>
        <v>23.4</v>
      </c>
      <c r="BO132" s="77">
        <f t="shared" si="335"/>
        <v>39.200000000000003</v>
      </c>
      <c r="BP132" s="77">
        <f t="shared" si="335"/>
        <v>38.200000000000003</v>
      </c>
      <c r="BQ132" s="77">
        <f t="shared" si="335"/>
        <v>46.4</v>
      </c>
      <c r="BR132" s="77">
        <f t="shared" si="335"/>
        <v>49.2</v>
      </c>
      <c r="BS132" s="77">
        <f t="shared" si="335"/>
        <v>50</v>
      </c>
      <c r="BT132" s="77">
        <f t="shared" si="336"/>
        <v>36.4</v>
      </c>
      <c r="BU132" s="77">
        <f t="shared" si="336"/>
        <v>49.2</v>
      </c>
      <c r="BV132" s="77">
        <f t="shared" si="336"/>
        <v>52.4</v>
      </c>
      <c r="BW132" s="77">
        <f t="shared" si="336"/>
        <v>54.4</v>
      </c>
      <c r="BX132" s="77">
        <f t="shared" si="336"/>
        <v>55.2</v>
      </c>
      <c r="BY132" s="77">
        <f t="shared" si="336"/>
        <v>87.2</v>
      </c>
      <c r="BZ132" s="77">
        <f t="shared" si="336"/>
        <v>94</v>
      </c>
      <c r="CA132" s="77">
        <f t="shared" si="336"/>
        <v>97</v>
      </c>
      <c r="CB132" s="77">
        <f t="shared" si="336"/>
        <v>137.6</v>
      </c>
      <c r="CC132" s="77">
        <f t="shared" si="336"/>
        <v>148.6</v>
      </c>
      <c r="CD132" s="77">
        <f t="shared" si="337"/>
        <v>148.6</v>
      </c>
      <c r="CE132" s="77">
        <f t="shared" si="337"/>
        <v>159.19999999999999</v>
      </c>
      <c r="CF132" s="77">
        <f t="shared" si="337"/>
        <v>243.2</v>
      </c>
      <c r="CG132" s="77">
        <f t="shared" si="337"/>
        <v>247.6</v>
      </c>
      <c r="CH132" s="77">
        <f t="shared" si="337"/>
        <v>308</v>
      </c>
      <c r="CI132" s="77">
        <f t="shared" si="337"/>
        <v>549.4</v>
      </c>
      <c r="CJ132" s="77">
        <f t="shared" si="337"/>
        <v>702</v>
      </c>
      <c r="CK132" s="77">
        <f t="shared" si="337"/>
        <v>723.2</v>
      </c>
      <c r="CL132" s="77">
        <f t="shared" si="337"/>
        <v>857.4</v>
      </c>
      <c r="CM132" s="77">
        <f t="shared" si="337"/>
        <v>913</v>
      </c>
      <c r="CN132" s="77">
        <f t="shared" si="338"/>
        <v>1088.4000000000001</v>
      </c>
      <c r="CO132" s="77">
        <f t="shared" si="338"/>
        <v>1009.4</v>
      </c>
      <c r="CP132" s="77">
        <f t="shared" si="338"/>
        <v>1115.5999999999999</v>
      </c>
      <c r="CQ132" s="77">
        <f t="shared" si="338"/>
        <v>1128.5999999999999</v>
      </c>
      <c r="CR132" s="77">
        <f t="shared" si="338"/>
        <v>1194</v>
      </c>
      <c r="CS132" s="77">
        <f t="shared" si="338"/>
        <v>927.2</v>
      </c>
      <c r="CT132" s="77">
        <f t="shared" si="338"/>
        <v>1065</v>
      </c>
      <c r="CU132" s="77">
        <f t="shared" si="338"/>
        <v>970</v>
      </c>
      <c r="CV132" s="77">
        <f t="shared" si="338"/>
        <v>1069.2</v>
      </c>
      <c r="CW132" s="77">
        <f t="shared" si="338"/>
        <v>1152.2</v>
      </c>
      <c r="CX132" s="77">
        <f t="shared" si="339"/>
        <v>1298.8</v>
      </c>
      <c r="CY132" s="77">
        <f t="shared" si="339"/>
        <v>1204</v>
      </c>
      <c r="CZ132" s="77">
        <f t="shared" si="339"/>
        <v>1801.2</v>
      </c>
      <c r="DA132" s="77">
        <f t="shared" si="339"/>
        <v>1936</v>
      </c>
      <c r="DB132" s="77">
        <f t="shared" si="339"/>
        <v>1889.8</v>
      </c>
      <c r="DC132" s="77">
        <f t="shared" si="339"/>
        <v>2055.1999999999998</v>
      </c>
      <c r="DD132" s="77">
        <f t="shared" si="339"/>
        <v>2456.6</v>
      </c>
      <c r="DE132" s="77">
        <f t="shared" si="339"/>
        <v>2329</v>
      </c>
      <c r="DF132" s="77">
        <f t="shared" si="339"/>
        <v>2588.4</v>
      </c>
      <c r="DG132" s="77">
        <f t="shared" si="339"/>
        <v>2767</v>
      </c>
      <c r="DH132" s="77">
        <f t="shared" si="340"/>
        <v>2947.6</v>
      </c>
      <c r="DI132" s="77">
        <f t="shared" si="340"/>
        <v>2688.2</v>
      </c>
      <c r="DJ132" s="77">
        <f t="shared" si="340"/>
        <v>2842.6</v>
      </c>
      <c r="DK132" s="77">
        <f t="shared" si="340"/>
        <v>2871.6</v>
      </c>
      <c r="DL132" s="77">
        <f t="shared" si="340"/>
        <v>3198.4</v>
      </c>
      <c r="DM132" s="77">
        <f t="shared" si="340"/>
        <v>3183.8</v>
      </c>
      <c r="DN132" s="77">
        <f t="shared" si="340"/>
        <v>3528.6</v>
      </c>
      <c r="DO132" s="77">
        <f t="shared" si="340"/>
        <v>3223.6</v>
      </c>
      <c r="DP132" s="77">
        <f t="shared" si="340"/>
        <v>2801</v>
      </c>
      <c r="DQ132" s="77">
        <f t="shared" si="340"/>
        <v>2706.6</v>
      </c>
      <c r="DR132" s="77">
        <f t="shared" si="341"/>
        <v>2891.8</v>
      </c>
      <c r="DS132" s="77">
        <f t="shared" si="341"/>
        <v>3117.8</v>
      </c>
      <c r="DT132" s="77">
        <f t="shared" si="341"/>
        <v>3437.6</v>
      </c>
      <c r="DU132" s="77">
        <f t="shared" si="341"/>
        <v>3943.8</v>
      </c>
      <c r="DV132" s="77">
        <f t="shared" si="341"/>
        <v>4042.8</v>
      </c>
      <c r="DW132" s="77">
        <f t="shared" si="341"/>
        <v>3725.4</v>
      </c>
      <c r="DX132" s="77">
        <f t="shared" si="341"/>
        <v>3775.8</v>
      </c>
      <c r="DY132" s="77">
        <f t="shared" si="341"/>
        <v>3905</v>
      </c>
      <c r="DZ132" s="77">
        <f t="shared" si="341"/>
        <v>4045.6</v>
      </c>
      <c r="EA132" s="77">
        <f t="shared" si="341"/>
        <v>3885</v>
      </c>
      <c r="EB132" s="77">
        <f t="shared" si="342"/>
        <v>4164.2</v>
      </c>
      <c r="EC132" s="77">
        <f t="shared" si="342"/>
        <v>4095.2</v>
      </c>
      <c r="ED132" s="77">
        <f t="shared" si="342"/>
        <v>3991.8</v>
      </c>
      <c r="EE132" s="77">
        <f t="shared" si="342"/>
        <v>4196.3999999999996</v>
      </c>
      <c r="EF132" s="77">
        <f t="shared" si="342"/>
        <v>4841.3999999999996</v>
      </c>
      <c r="EG132" s="77">
        <f t="shared" si="342"/>
        <v>5205</v>
      </c>
      <c r="EH132" s="77">
        <f t="shared" si="342"/>
        <v>5665.2</v>
      </c>
      <c r="EI132" s="77">
        <f t="shared" si="342"/>
        <v>6338.4</v>
      </c>
      <c r="EJ132" s="77">
        <f t="shared" si="342"/>
        <v>6945</v>
      </c>
      <c r="EK132" s="77">
        <f t="shared" si="342"/>
        <v>6826.8</v>
      </c>
      <c r="EL132" s="77">
        <f t="shared" si="343"/>
        <v>7277.2</v>
      </c>
      <c r="EM132" s="77">
        <f t="shared" si="343"/>
        <v>6125.8</v>
      </c>
      <c r="EN132" s="77">
        <f t="shared" si="343"/>
        <v>5505.4</v>
      </c>
      <c r="EO132" s="77">
        <f t="shared" si="343"/>
        <v>4584.8</v>
      </c>
      <c r="EP132" s="77">
        <f t="shared" si="343"/>
        <v>4343.8</v>
      </c>
      <c r="EQ132" s="77">
        <f t="shared" si="343"/>
        <v>3670</v>
      </c>
      <c r="ER132" s="77">
        <f t="shared" si="343"/>
        <v>4156.3999999999996</v>
      </c>
      <c r="ES132" s="77">
        <f t="shared" si="343"/>
        <v>4107.6000000000004</v>
      </c>
      <c r="ET132" s="77">
        <f t="shared" si="343"/>
        <v>4284.6000000000004</v>
      </c>
      <c r="EU132" s="77">
        <f t="shared" si="343"/>
        <v>4606</v>
      </c>
      <c r="EV132" s="77">
        <f t="shared" si="344"/>
        <v>3654.6</v>
      </c>
      <c r="EW132" s="77">
        <f t="shared" si="344"/>
        <v>4210.6000000000004</v>
      </c>
      <c r="EX132" s="77">
        <f t="shared" si="344"/>
        <v>5200</v>
      </c>
      <c r="EY132" s="77">
        <f t="shared" si="344"/>
        <v>4833.8</v>
      </c>
      <c r="EZ132" s="77">
        <f t="shared" si="344"/>
        <v>4473.6000000000004</v>
      </c>
      <c r="FA132" s="77">
        <f t="shared" si="344"/>
        <v>5224</v>
      </c>
      <c r="FB132" s="77">
        <f t="shared" si="344"/>
        <v>4727.8</v>
      </c>
      <c r="FC132" s="77">
        <f t="shared" si="344"/>
        <v>3637.8</v>
      </c>
      <c r="FD132" s="77">
        <f t="shared" si="344"/>
        <v>3669.2</v>
      </c>
      <c r="FE132" s="77">
        <f t="shared" si="344"/>
        <v>3556</v>
      </c>
      <c r="FF132" s="77">
        <f t="shared" si="345"/>
        <v>3307.8</v>
      </c>
      <c r="FG132" s="77">
        <f t="shared" si="345"/>
        <v>3284.4</v>
      </c>
      <c r="FH132" s="77">
        <f t="shared" si="345"/>
        <v>3352.8</v>
      </c>
      <c r="FI132" s="77">
        <f t="shared" si="345"/>
        <v>3452.8</v>
      </c>
      <c r="FJ132" s="77">
        <f t="shared" si="345"/>
        <v>3485.6</v>
      </c>
      <c r="FK132" s="77">
        <f t="shared" si="345"/>
        <v>3708.4</v>
      </c>
      <c r="FL132" s="77">
        <f t="shared" si="345"/>
        <v>3721.8</v>
      </c>
      <c r="FM132" s="77">
        <f t="shared" si="345"/>
        <v>3535.2</v>
      </c>
      <c r="FN132" s="77">
        <f t="shared" si="345"/>
        <v>3322.2</v>
      </c>
      <c r="FO132" s="77">
        <f t="shared" si="345"/>
        <v>3222.6</v>
      </c>
      <c r="FP132" s="77">
        <f t="shared" si="345"/>
        <v>3203</v>
      </c>
      <c r="FQ132" s="77">
        <f t="shared" si="345"/>
        <v>3236</v>
      </c>
      <c r="FR132" s="77">
        <f t="shared" si="345"/>
        <v>3343</v>
      </c>
      <c r="FS132" s="77">
        <f t="shared" si="345"/>
        <v>3501</v>
      </c>
      <c r="FT132" s="77">
        <f t="shared" si="345"/>
        <v>3445.2</v>
      </c>
      <c r="FU132" s="77">
        <f t="shared" si="345"/>
        <v>3454.8</v>
      </c>
      <c r="FV132" s="77">
        <f t="shared" si="348"/>
        <v>3462.4</v>
      </c>
      <c r="FW132" s="77">
        <f t="shared" si="348"/>
        <v>3473.6</v>
      </c>
      <c r="FX132" s="77">
        <f t="shared" si="348"/>
        <v>3385.6</v>
      </c>
      <c r="FY132" s="77">
        <f t="shared" si="348"/>
        <v>3401.4</v>
      </c>
      <c r="FZ132" s="77">
        <f t="shared" si="348"/>
        <v>3409.6</v>
      </c>
      <c r="GA132" s="77">
        <f t="shared" si="348"/>
        <v>3442.4</v>
      </c>
      <c r="GB132" s="77">
        <f t="shared" si="348"/>
        <v>3483.8</v>
      </c>
      <c r="GC132" s="77">
        <f t="shared" si="348"/>
        <v>3621</v>
      </c>
      <c r="GD132" s="77">
        <f t="shared" si="348"/>
        <v>3775.2</v>
      </c>
      <c r="GE132" s="77">
        <f t="shared" si="348"/>
        <v>3842.2</v>
      </c>
      <c r="GF132" s="77">
        <f t="shared" si="348"/>
        <v>3875.4</v>
      </c>
      <c r="GG132" s="77">
        <f t="shared" si="348"/>
        <v>3944.6</v>
      </c>
      <c r="GH132" s="77">
        <f t="shared" si="348"/>
        <v>3986</v>
      </c>
      <c r="GI132" s="77">
        <f t="shared" si="348"/>
        <v>4100.2</v>
      </c>
      <c r="GJ132" s="77">
        <f t="shared" si="348"/>
        <v>4202.6000000000004</v>
      </c>
      <c r="GK132" s="77" t="e">
        <f t="shared" si="348"/>
        <v>#N/A</v>
      </c>
      <c r="GL132" s="77" t="e">
        <f t="shared" si="347"/>
        <v>#N/A</v>
      </c>
      <c r="GM132" s="77" t="e">
        <f t="shared" si="347"/>
        <v>#N/A</v>
      </c>
      <c r="GN132" s="77" t="e">
        <f t="shared" si="347"/>
        <v>#N/A</v>
      </c>
      <c r="GO132" s="77" t="e">
        <f t="shared" si="347"/>
        <v>#N/A</v>
      </c>
      <c r="GP132" s="77" t="e">
        <f t="shared" si="347"/>
        <v>#N/A</v>
      </c>
      <c r="GQ132" s="77" t="e">
        <f t="shared" si="347"/>
        <v>#N/A</v>
      </c>
      <c r="GR132" s="77" t="e">
        <f t="shared" si="347"/>
        <v>#N/A</v>
      </c>
      <c r="GS132" s="77" t="e">
        <f t="shared" si="347"/>
        <v>#N/A</v>
      </c>
      <c r="GT132">
        <v>1</v>
      </c>
      <c r="GV132" s="10">
        <f t="shared" ca="1" si="346"/>
        <v>3322.2</v>
      </c>
      <c r="GW132" s="10">
        <f t="shared" ca="1" si="346"/>
        <v>3322.2</v>
      </c>
      <c r="GX132" s="10">
        <f t="shared" ca="1" si="346"/>
        <v>3322.2</v>
      </c>
      <c r="GY132" s="10">
        <f t="shared" ca="1" si="346"/>
        <v>3322.2</v>
      </c>
      <c r="GZ132" s="10">
        <f t="shared" ca="1" si="346"/>
        <v>3322.2</v>
      </c>
      <c r="HA132" s="10">
        <f t="shared" ca="1" si="346"/>
        <v>3322.2</v>
      </c>
      <c r="HB132" s="10">
        <f t="shared" ca="1" si="346"/>
        <v>3322.2</v>
      </c>
      <c r="HC132" s="10">
        <f t="shared" ref="HC132:HC195" ca="1" si="356">SUM(GV132:HB132)/7</f>
        <v>3322.2000000000003</v>
      </c>
      <c r="HD132" s="10" t="b">
        <f t="shared" ca="1" si="254"/>
        <v>0</v>
      </c>
      <c r="HE132" s="10">
        <f t="array" ref="HE132">MAX(IF(ISNA(L132:FN132),"",L132:FN132))</f>
        <v>7277.2</v>
      </c>
      <c r="HF132" s="49">
        <f t="shared" ref="HF132:HF137" ca="1" si="357">HC132/HW132</f>
        <v>0.52044365071905252</v>
      </c>
      <c r="HG132" t="str">
        <f t="shared" ref="HG132:HG195" si="358">D132</f>
        <v>SouthAmerica</v>
      </c>
      <c r="HH132" t="str">
        <f t="shared" ref="HH132:HH195" si="359">F132</f>
        <v>Peru</v>
      </c>
      <c r="HI132" s="10">
        <f t="shared" ref="HI132:HI195" si="360">HE132</f>
        <v>7277.2</v>
      </c>
      <c r="HJ132" s="10">
        <f t="shared" ref="HJ132:HJ195" ca="1" si="361">G132</f>
        <v>366550</v>
      </c>
      <c r="HK132" s="10">
        <f t="shared" ref="HK132:HK195" ca="1" si="362">IF(HF132&lt;$HK$2,$B132,0)</f>
        <v>0</v>
      </c>
      <c r="HL132" s="10">
        <f t="shared" ref="HL132:HL195" ca="1" si="363">IF(AND($HF132&gt;=$HK$2,$HF132&lt;$HL$2),$B132,0)</f>
        <v>0</v>
      </c>
      <c r="HM132" s="10">
        <f t="shared" ref="HM132:HM195" ca="1" si="364">IF(AND($HF132&gt;=$HL$2,$HF132&lt;$HM$2),$B132,0)</f>
        <v>0</v>
      </c>
      <c r="HN132" s="10">
        <f t="shared" ref="HN132:HN195" ca="1" si="365">IF(AND($HF132&gt;=$HM$2,$HF132&lt;$HN$2),$B132,0)</f>
        <v>30100000</v>
      </c>
      <c r="HO132" s="10">
        <f t="shared" ref="HO132:HO195" ca="1" si="366">IF(HF132&gt;=$HN$2,B132,0)</f>
        <v>0</v>
      </c>
      <c r="HP132">
        <f t="array" ref="HP132">LARGE(IF(ISNA(L132:FN132),"",L132:FN132),HP$2)</f>
        <v>7277.2</v>
      </c>
      <c r="HQ132">
        <f t="array" ref="HQ132">LARGE(IF(ISNA(M132:GT132),"",M132:GT132),HQ$2)</f>
        <v>6945</v>
      </c>
      <c r="HR132">
        <f t="array" ref="HR132">LARGE(IF(ISNA(N132:GU132),"",N132:GU132),HR$2)</f>
        <v>6826.8</v>
      </c>
      <c r="HS132">
        <f t="array" aca="1" ref="HS132" ca="1">LARGE(IF(ISNA(O132:GV132),"",O132:GV132),HS$2)</f>
        <v>6338.4</v>
      </c>
      <c r="HT132">
        <f t="array" aca="1" ref="HT132" ca="1">LARGE(IF(ISNA(P132:GW132),"",P132:GW132),HT$2)</f>
        <v>6125.8</v>
      </c>
      <c r="HU132">
        <f t="array" aca="1" ref="HU132" ca="1">LARGE(IF(ISNA(Q132:GX132),"",Q132:GX132),HU$2)</f>
        <v>5665.2</v>
      </c>
      <c r="HV132">
        <f t="array" aca="1" ref="HV132" ca="1">LARGE(IF(ISNA(R132:GY132),"",R132:GY132),HV$2)</f>
        <v>5505.4</v>
      </c>
      <c r="HW132">
        <f t="shared" ca="1" si="236"/>
        <v>6383.4000000000005</v>
      </c>
    </row>
    <row r="133" spans="1:231" ht="30" customHeight="1" x14ac:dyDescent="0.55000000000000004">
      <c r="A133">
        <f t="shared" si="349"/>
        <v>131</v>
      </c>
      <c r="B133" s="78">
        <f>VLOOKUP(F133,Countries!$D$5:$F$255,3,FALSE)</f>
        <v>6000000</v>
      </c>
      <c r="C133" s="83">
        <f t="shared" ca="1" si="350"/>
        <v>0.78351507376523422</v>
      </c>
      <c r="D133" s="77" t="str">
        <f>VLOOKUP(F133,Countries!$D$5:$E$254,2,FALSE)</f>
        <v>NorthAmerica</v>
      </c>
      <c r="E133" s="77" t="str">
        <f>VLOOKUP(F133,Countries!$D$5:$G$254,4,FALSE)</f>
        <v>CeAmerica</v>
      </c>
      <c r="F133" s="77" t="str">
        <f>Infections!A126</f>
        <v>Nicaragua</v>
      </c>
      <c r="G133" s="78">
        <f t="shared" ca="1" si="351"/>
        <v>3439</v>
      </c>
      <c r="H133" s="78">
        <f t="shared" ca="1" si="352"/>
        <v>69.8</v>
      </c>
      <c r="I133" s="97" t="str">
        <f t="shared" si="353"/>
        <v>Nicaragua</v>
      </c>
      <c r="J133" s="77">
        <f t="shared" si="354"/>
        <v>0</v>
      </c>
      <c r="K133" s="77">
        <f t="shared" si="355"/>
        <v>0</v>
      </c>
      <c r="L133" s="77" t="e">
        <f t="shared" si="330"/>
        <v>#N/A</v>
      </c>
      <c r="M133" s="77" t="e">
        <f t="shared" si="330"/>
        <v>#N/A</v>
      </c>
      <c r="N133" s="77" t="e">
        <f t="shared" si="330"/>
        <v>#N/A</v>
      </c>
      <c r="O133" s="77">
        <f t="shared" si="330"/>
        <v>0</v>
      </c>
      <c r="P133" s="77">
        <f t="shared" si="330"/>
        <v>0</v>
      </c>
      <c r="Q133" s="77">
        <f t="shared" si="330"/>
        <v>0</v>
      </c>
      <c r="R133" s="77">
        <f t="shared" si="330"/>
        <v>0</v>
      </c>
      <c r="S133" s="77">
        <f t="shared" si="330"/>
        <v>0</v>
      </c>
      <c r="T133" s="77">
        <f t="shared" si="330"/>
        <v>0</v>
      </c>
      <c r="U133" s="77">
        <f t="shared" si="330"/>
        <v>0</v>
      </c>
      <c r="V133" s="77">
        <f t="shared" si="331"/>
        <v>0</v>
      </c>
      <c r="W133" s="77">
        <f t="shared" si="331"/>
        <v>0</v>
      </c>
      <c r="X133" s="77">
        <f t="shared" si="331"/>
        <v>0</v>
      </c>
      <c r="Y133" s="77">
        <f t="shared" si="331"/>
        <v>0</v>
      </c>
      <c r="Z133" s="77">
        <f t="shared" si="331"/>
        <v>0</v>
      </c>
      <c r="AA133" s="77">
        <f t="shared" si="331"/>
        <v>0</v>
      </c>
      <c r="AB133" s="77">
        <f t="shared" si="331"/>
        <v>0</v>
      </c>
      <c r="AC133" s="77">
        <f t="shared" si="331"/>
        <v>0</v>
      </c>
      <c r="AD133" s="77">
        <f t="shared" si="331"/>
        <v>0</v>
      </c>
      <c r="AE133" s="77">
        <f t="shared" si="331"/>
        <v>0</v>
      </c>
      <c r="AF133" s="77">
        <f t="shared" si="332"/>
        <v>0</v>
      </c>
      <c r="AG133" s="77">
        <f t="shared" si="332"/>
        <v>0</v>
      </c>
      <c r="AH133" s="77">
        <f t="shared" si="332"/>
        <v>0</v>
      </c>
      <c r="AI133" s="77">
        <f t="shared" si="332"/>
        <v>0</v>
      </c>
      <c r="AJ133" s="77">
        <f t="shared" si="332"/>
        <v>0</v>
      </c>
      <c r="AK133" s="77">
        <f t="shared" si="332"/>
        <v>0</v>
      </c>
      <c r="AL133" s="77">
        <f t="shared" si="332"/>
        <v>0</v>
      </c>
      <c r="AM133" s="77">
        <f t="shared" si="332"/>
        <v>0</v>
      </c>
      <c r="AN133" s="77">
        <f t="shared" si="332"/>
        <v>0</v>
      </c>
      <c r="AO133" s="77">
        <f t="shared" si="332"/>
        <v>0</v>
      </c>
      <c r="AP133" s="77">
        <f t="shared" si="333"/>
        <v>0</v>
      </c>
      <c r="AQ133" s="77">
        <f t="shared" si="333"/>
        <v>0</v>
      </c>
      <c r="AR133" s="77">
        <f t="shared" si="333"/>
        <v>0</v>
      </c>
      <c r="AS133" s="77">
        <f t="shared" si="333"/>
        <v>0</v>
      </c>
      <c r="AT133" s="77">
        <f t="shared" si="333"/>
        <v>0</v>
      </c>
      <c r="AU133" s="77">
        <f t="shared" si="333"/>
        <v>0</v>
      </c>
      <c r="AV133" s="77">
        <f t="shared" si="333"/>
        <v>0</v>
      </c>
      <c r="AW133" s="77">
        <f t="shared" si="333"/>
        <v>0</v>
      </c>
      <c r="AX133" s="77">
        <f t="shared" si="333"/>
        <v>0</v>
      </c>
      <c r="AY133" s="77">
        <f t="shared" si="333"/>
        <v>0</v>
      </c>
      <c r="AZ133" s="77">
        <f t="shared" si="334"/>
        <v>0</v>
      </c>
      <c r="BA133" s="77">
        <f t="shared" si="334"/>
        <v>0</v>
      </c>
      <c r="BB133" s="77">
        <f t="shared" si="334"/>
        <v>0</v>
      </c>
      <c r="BC133" s="77">
        <f t="shared" si="334"/>
        <v>0</v>
      </c>
      <c r="BD133" s="77">
        <f t="shared" si="334"/>
        <v>0</v>
      </c>
      <c r="BE133" s="77">
        <f t="shared" si="334"/>
        <v>0</v>
      </c>
      <c r="BF133" s="77">
        <f t="shared" si="334"/>
        <v>0</v>
      </c>
      <c r="BG133" s="77">
        <f t="shared" si="334"/>
        <v>0</v>
      </c>
      <c r="BH133" s="77">
        <f t="shared" si="334"/>
        <v>0</v>
      </c>
      <c r="BI133" s="77">
        <f t="shared" si="334"/>
        <v>0</v>
      </c>
      <c r="BJ133" s="77">
        <f t="shared" si="335"/>
        <v>0</v>
      </c>
      <c r="BK133" s="77">
        <f t="shared" si="335"/>
        <v>0</v>
      </c>
      <c r="BL133" s="77">
        <f t="shared" si="335"/>
        <v>0</v>
      </c>
      <c r="BM133" s="77">
        <f t="shared" si="335"/>
        <v>0</v>
      </c>
      <c r="BN133" s="77">
        <f t="shared" si="335"/>
        <v>0</v>
      </c>
      <c r="BO133" s="77">
        <f t="shared" si="335"/>
        <v>0.2</v>
      </c>
      <c r="BP133" s="77">
        <f t="shared" si="335"/>
        <v>0.2</v>
      </c>
      <c r="BQ133" s="77">
        <f t="shared" si="335"/>
        <v>0.4</v>
      </c>
      <c r="BR133" s="77">
        <f t="shared" si="335"/>
        <v>0.4</v>
      </c>
      <c r="BS133" s="77">
        <f t="shared" si="335"/>
        <v>0.4</v>
      </c>
      <c r="BT133" s="77">
        <f t="shared" si="336"/>
        <v>0.2</v>
      </c>
      <c r="BU133" s="77">
        <f t="shared" si="336"/>
        <v>0.2</v>
      </c>
      <c r="BV133" s="77">
        <f t="shared" si="336"/>
        <v>0</v>
      </c>
      <c r="BW133" s="77">
        <f t="shared" si="336"/>
        <v>0</v>
      </c>
      <c r="BX133" s="77">
        <f t="shared" si="336"/>
        <v>0.4</v>
      </c>
      <c r="BY133" s="77">
        <f t="shared" si="336"/>
        <v>0.4</v>
      </c>
      <c r="BZ133" s="77">
        <f t="shared" si="336"/>
        <v>0.4</v>
      </c>
      <c r="CA133" s="77">
        <f t="shared" si="336"/>
        <v>0.6</v>
      </c>
      <c r="CB133" s="77">
        <f t="shared" si="336"/>
        <v>0.6</v>
      </c>
      <c r="CC133" s="77">
        <f t="shared" si="336"/>
        <v>0.2</v>
      </c>
      <c r="CD133" s="77">
        <f t="shared" si="337"/>
        <v>0.2</v>
      </c>
      <c r="CE133" s="77">
        <f t="shared" si="337"/>
        <v>0.2</v>
      </c>
      <c r="CF133" s="77">
        <f t="shared" si="337"/>
        <v>0.2</v>
      </c>
      <c r="CG133" s="77">
        <f t="shared" si="337"/>
        <v>0.2</v>
      </c>
      <c r="CH133" s="77">
        <f t="shared" si="337"/>
        <v>0.2</v>
      </c>
      <c r="CI133" s="77">
        <f t="shared" si="337"/>
        <v>0.2</v>
      </c>
      <c r="CJ133" s="77">
        <f t="shared" si="337"/>
        <v>0.4</v>
      </c>
      <c r="CK133" s="77">
        <f t="shared" si="337"/>
        <v>0.2</v>
      </c>
      <c r="CL133" s="77">
        <f t="shared" si="337"/>
        <v>0.4</v>
      </c>
      <c r="CM133" s="77">
        <f t="shared" si="337"/>
        <v>0.6</v>
      </c>
      <c r="CN133" s="77">
        <f t="shared" si="338"/>
        <v>0.6</v>
      </c>
      <c r="CO133" s="77">
        <f t="shared" si="338"/>
        <v>0.4</v>
      </c>
      <c r="CP133" s="77">
        <f t="shared" si="338"/>
        <v>0.4</v>
      </c>
      <c r="CQ133" s="77">
        <f t="shared" si="338"/>
        <v>0.2</v>
      </c>
      <c r="CR133" s="77">
        <f t="shared" si="338"/>
        <v>0</v>
      </c>
      <c r="CS133" s="77">
        <f t="shared" si="338"/>
        <v>0</v>
      </c>
      <c r="CT133" s="77">
        <f t="shared" si="338"/>
        <v>0.2</v>
      </c>
      <c r="CU133" s="77">
        <f t="shared" si="338"/>
        <v>0.2</v>
      </c>
      <c r="CV133" s="77">
        <f t="shared" si="338"/>
        <v>0.2</v>
      </c>
      <c r="CW133" s="77">
        <f t="shared" si="338"/>
        <v>0.2</v>
      </c>
      <c r="CX133" s="77">
        <f t="shared" si="339"/>
        <v>0.4</v>
      </c>
      <c r="CY133" s="77">
        <f t="shared" si="339"/>
        <v>0.2</v>
      </c>
      <c r="CZ133" s="77">
        <f t="shared" si="339"/>
        <v>0.4</v>
      </c>
      <c r="DA133" s="77">
        <f t="shared" si="339"/>
        <v>0.6</v>
      </c>
      <c r="DB133" s="77">
        <f t="shared" si="339"/>
        <v>0.6</v>
      </c>
      <c r="DC133" s="77">
        <f t="shared" si="339"/>
        <v>0.4</v>
      </c>
      <c r="DD133" s="77">
        <f t="shared" si="339"/>
        <v>0.4</v>
      </c>
      <c r="DE133" s="77">
        <f t="shared" si="339"/>
        <v>0.4</v>
      </c>
      <c r="DF133" s="77">
        <f t="shared" si="339"/>
        <v>0.2</v>
      </c>
      <c r="DG133" s="77">
        <f t="shared" si="339"/>
        <v>0.2</v>
      </c>
      <c r="DH133" s="77">
        <f t="shared" si="340"/>
        <v>0.4</v>
      </c>
      <c r="DI133" s="77">
        <f t="shared" si="340"/>
        <v>0.4</v>
      </c>
      <c r="DJ133" s="77">
        <f t="shared" si="340"/>
        <v>0.4</v>
      </c>
      <c r="DK133" s="77">
        <f t="shared" si="340"/>
        <v>0.4</v>
      </c>
      <c r="DL133" s="77">
        <f t="shared" si="340"/>
        <v>0.4</v>
      </c>
      <c r="DM133" s="77">
        <f t="shared" si="340"/>
        <v>0.2</v>
      </c>
      <c r="DN133" s="77">
        <f t="shared" si="340"/>
        <v>0.2</v>
      </c>
      <c r="DO133" s="77">
        <f t="shared" si="340"/>
        <v>0</v>
      </c>
      <c r="DP133" s="77">
        <f t="shared" si="340"/>
        <v>0</v>
      </c>
      <c r="DQ133" s="77">
        <f t="shared" si="340"/>
        <v>1.8</v>
      </c>
      <c r="DR133" s="77">
        <f t="shared" si="341"/>
        <v>1.8</v>
      </c>
      <c r="DS133" s="77">
        <f t="shared" si="341"/>
        <v>1.8</v>
      </c>
      <c r="DT133" s="77">
        <f t="shared" si="341"/>
        <v>1.8</v>
      </c>
      <c r="DU133" s="77">
        <f t="shared" si="341"/>
        <v>1.8</v>
      </c>
      <c r="DV133" s="77">
        <f t="shared" si="341"/>
        <v>0</v>
      </c>
      <c r="DW133" s="77">
        <f t="shared" si="341"/>
        <v>0</v>
      </c>
      <c r="DX133" s="77">
        <f t="shared" si="341"/>
        <v>45.8</v>
      </c>
      <c r="DY133" s="77">
        <f t="shared" si="341"/>
        <v>45.8</v>
      </c>
      <c r="DZ133" s="77">
        <f t="shared" si="341"/>
        <v>50.8</v>
      </c>
      <c r="EA133" s="77">
        <f t="shared" si="341"/>
        <v>50.8</v>
      </c>
      <c r="EB133" s="77">
        <f t="shared" si="342"/>
        <v>50.8</v>
      </c>
      <c r="EC133" s="77">
        <f t="shared" si="342"/>
        <v>5</v>
      </c>
      <c r="ED133" s="77">
        <f t="shared" si="342"/>
        <v>5</v>
      </c>
      <c r="EE133" s="77">
        <f t="shared" si="342"/>
        <v>96</v>
      </c>
      <c r="EF133" s="77">
        <f t="shared" si="342"/>
        <v>96</v>
      </c>
      <c r="EG133" s="77">
        <f t="shared" si="342"/>
        <v>96</v>
      </c>
      <c r="EH133" s="77">
        <f t="shared" si="342"/>
        <v>96</v>
      </c>
      <c r="EI133" s="77">
        <f t="shared" si="342"/>
        <v>96</v>
      </c>
      <c r="EJ133" s="77">
        <f t="shared" si="342"/>
        <v>0</v>
      </c>
      <c r="EK133" s="77">
        <f t="shared" si="342"/>
        <v>0</v>
      </c>
      <c r="EL133" s="77">
        <f t="shared" si="343"/>
        <v>71.8</v>
      </c>
      <c r="EM133" s="77">
        <f t="shared" si="343"/>
        <v>71.8</v>
      </c>
      <c r="EN133" s="77">
        <f t="shared" si="343"/>
        <v>71.8</v>
      </c>
      <c r="EO133" s="77">
        <f t="shared" si="343"/>
        <v>71.8</v>
      </c>
      <c r="EP133" s="77">
        <f t="shared" si="343"/>
        <v>71.8</v>
      </c>
      <c r="EQ133" s="77">
        <f t="shared" si="343"/>
        <v>0</v>
      </c>
      <c r="ER133" s="77">
        <f t="shared" si="343"/>
        <v>0</v>
      </c>
      <c r="ES133" s="77">
        <f t="shared" si="343"/>
        <v>69.2</v>
      </c>
      <c r="ET133" s="77">
        <f t="shared" si="343"/>
        <v>69.2</v>
      </c>
      <c r="EU133" s="77">
        <f t="shared" si="343"/>
        <v>69.2</v>
      </c>
      <c r="EV133" s="77">
        <f t="shared" si="344"/>
        <v>69.2</v>
      </c>
      <c r="EW133" s="77">
        <f t="shared" si="344"/>
        <v>69.2</v>
      </c>
      <c r="EX133" s="77">
        <f t="shared" si="344"/>
        <v>0</v>
      </c>
      <c r="EY133" s="77">
        <f t="shared" si="344"/>
        <v>0</v>
      </c>
      <c r="EZ133" s="77">
        <f t="shared" si="344"/>
        <v>71.8</v>
      </c>
      <c r="FA133" s="77">
        <f t="shared" si="344"/>
        <v>71.8</v>
      </c>
      <c r="FB133" s="77">
        <f t="shared" si="344"/>
        <v>71.8</v>
      </c>
      <c r="FC133" s="77">
        <f t="shared" si="344"/>
        <v>71.8</v>
      </c>
      <c r="FD133" s="77">
        <f t="shared" si="344"/>
        <v>71.8</v>
      </c>
      <c r="FE133" s="77">
        <f t="shared" si="344"/>
        <v>0</v>
      </c>
      <c r="FF133" s="77">
        <f t="shared" si="345"/>
        <v>0</v>
      </c>
      <c r="FG133" s="77">
        <f t="shared" si="345"/>
        <v>69.400000000000006</v>
      </c>
      <c r="FH133" s="77">
        <f t="shared" si="345"/>
        <v>69.400000000000006</v>
      </c>
      <c r="FI133" s="77">
        <f t="shared" si="345"/>
        <v>69.400000000000006</v>
      </c>
      <c r="FJ133" s="77">
        <f t="shared" si="345"/>
        <v>69.400000000000006</v>
      </c>
      <c r="FK133" s="77">
        <f t="shared" si="345"/>
        <v>69.400000000000006</v>
      </c>
      <c r="FL133" s="77">
        <f t="shared" si="345"/>
        <v>0</v>
      </c>
      <c r="FM133" s="77">
        <f t="shared" si="345"/>
        <v>0</v>
      </c>
      <c r="FN133" s="77">
        <f t="shared" si="345"/>
        <v>69.8</v>
      </c>
      <c r="FO133" s="77">
        <f t="shared" si="345"/>
        <v>69.8</v>
      </c>
      <c r="FP133" s="77">
        <f t="shared" si="345"/>
        <v>69.8</v>
      </c>
      <c r="FQ133" s="77">
        <f t="shared" si="345"/>
        <v>69.8</v>
      </c>
      <c r="FR133" s="77">
        <f t="shared" si="345"/>
        <v>69.8</v>
      </c>
      <c r="FS133" s="77">
        <f t="shared" si="345"/>
        <v>0</v>
      </c>
      <c r="FT133" s="77">
        <f t="shared" si="345"/>
        <v>0</v>
      </c>
      <c r="FU133" s="77">
        <f t="shared" si="345"/>
        <v>65.400000000000006</v>
      </c>
      <c r="FV133" s="77">
        <f t="shared" si="348"/>
        <v>65.400000000000006</v>
      </c>
      <c r="FW133" s="77">
        <f t="shared" si="348"/>
        <v>65.400000000000006</v>
      </c>
      <c r="FX133" s="77">
        <f t="shared" si="348"/>
        <v>65.400000000000006</v>
      </c>
      <c r="FY133" s="77">
        <f t="shared" si="348"/>
        <v>65.400000000000006</v>
      </c>
      <c r="FZ133" s="77">
        <f t="shared" si="348"/>
        <v>0</v>
      </c>
      <c r="GA133" s="77">
        <f t="shared" si="348"/>
        <v>0</v>
      </c>
      <c r="GB133" s="77">
        <f t="shared" si="348"/>
        <v>60.2</v>
      </c>
      <c r="GC133" s="77">
        <f t="shared" si="348"/>
        <v>60.2</v>
      </c>
      <c r="GD133" s="77">
        <f t="shared" si="348"/>
        <v>60.2</v>
      </c>
      <c r="GE133" s="77">
        <f t="shared" si="348"/>
        <v>60.2</v>
      </c>
      <c r="GF133" s="77">
        <f t="shared" si="348"/>
        <v>60.2</v>
      </c>
      <c r="GG133" s="77">
        <f t="shared" si="348"/>
        <v>0</v>
      </c>
      <c r="GH133" s="77">
        <f t="shared" si="348"/>
        <v>0</v>
      </c>
      <c r="GI133" s="77">
        <f t="shared" si="348"/>
        <v>58.4</v>
      </c>
      <c r="GJ133" s="77">
        <f t="shared" si="348"/>
        <v>58.4</v>
      </c>
      <c r="GK133" s="77" t="e">
        <f t="shared" si="348"/>
        <v>#N/A</v>
      </c>
      <c r="GL133" s="77" t="e">
        <f t="shared" si="347"/>
        <v>#N/A</v>
      </c>
      <c r="GM133" s="77" t="e">
        <f t="shared" si="347"/>
        <v>#N/A</v>
      </c>
      <c r="GN133" s="77" t="e">
        <f t="shared" si="347"/>
        <v>#N/A</v>
      </c>
      <c r="GO133" s="77" t="e">
        <f t="shared" si="347"/>
        <v>#N/A</v>
      </c>
      <c r="GP133" s="77" t="e">
        <f t="shared" si="347"/>
        <v>#N/A</v>
      </c>
      <c r="GQ133" s="77" t="e">
        <f t="shared" si="347"/>
        <v>#N/A</v>
      </c>
      <c r="GR133" s="77" t="e">
        <f t="shared" si="347"/>
        <v>#N/A</v>
      </c>
      <c r="GS133" s="77" t="e">
        <f t="shared" si="347"/>
        <v>#N/A</v>
      </c>
      <c r="GT133">
        <v>1</v>
      </c>
      <c r="GV133" s="10">
        <f t="shared" ca="1" si="346"/>
        <v>69.8</v>
      </c>
      <c r="GW133" s="10">
        <f t="shared" ca="1" si="346"/>
        <v>69.8</v>
      </c>
      <c r="GX133" s="10">
        <f t="shared" ca="1" si="346"/>
        <v>69.8</v>
      </c>
      <c r="GY133" s="10">
        <f t="shared" ca="1" si="346"/>
        <v>69.8</v>
      </c>
      <c r="GZ133" s="10">
        <f t="shared" ca="1" si="346"/>
        <v>69.8</v>
      </c>
      <c r="HA133" s="10">
        <f t="shared" ca="1" si="346"/>
        <v>69.8</v>
      </c>
      <c r="HB133" s="10">
        <f t="shared" ca="1" si="346"/>
        <v>69.8</v>
      </c>
      <c r="HC133" s="10">
        <f t="shared" ca="1" si="356"/>
        <v>69.8</v>
      </c>
      <c r="HD133" s="10" t="b">
        <f t="shared" ca="1" si="254"/>
        <v>0</v>
      </c>
      <c r="HE133" s="10">
        <f t="array" ref="HE133">MAX(IF(ISNA(L133:FN133),"",L133:FN133))</f>
        <v>96</v>
      </c>
      <c r="HF133" s="49">
        <f t="shared" ca="1" si="357"/>
        <v>0.78351507376523422</v>
      </c>
      <c r="HG133" t="str">
        <f t="shared" si="358"/>
        <v>NorthAmerica</v>
      </c>
      <c r="HH133" t="str">
        <f t="shared" si="359"/>
        <v>Nicaragua</v>
      </c>
      <c r="HI133" s="10">
        <f t="shared" si="360"/>
        <v>96</v>
      </c>
      <c r="HJ133" s="10">
        <f t="shared" ca="1" si="361"/>
        <v>3439</v>
      </c>
      <c r="HK133" s="10">
        <f t="shared" ca="1" si="362"/>
        <v>0</v>
      </c>
      <c r="HL133" s="10">
        <f t="shared" ca="1" si="363"/>
        <v>0</v>
      </c>
      <c r="HM133" s="10">
        <f t="shared" ca="1" si="364"/>
        <v>0</v>
      </c>
      <c r="HN133" s="10">
        <f t="shared" ca="1" si="365"/>
        <v>6000000</v>
      </c>
      <c r="HO133" s="10">
        <f t="shared" ca="1" si="366"/>
        <v>0</v>
      </c>
      <c r="HP133">
        <f t="array" ref="HP133">LARGE(IF(ISNA(L133:FN133),"",L133:FN133),HP$2)</f>
        <v>96</v>
      </c>
      <c r="HQ133">
        <f t="array" ref="HQ133">LARGE(IF(ISNA(M133:GT133),"",M133:GT133),HQ$2)</f>
        <v>96</v>
      </c>
      <c r="HR133">
        <f t="array" ref="HR133">LARGE(IF(ISNA(N133:GU133),"",N133:GU133),HR$2)</f>
        <v>96</v>
      </c>
      <c r="HS133">
        <f t="array" aca="1" ref="HS133" ca="1">LARGE(IF(ISNA(O133:GV133),"",O133:GV133),HS$2)</f>
        <v>96</v>
      </c>
      <c r="HT133">
        <f t="array" aca="1" ref="HT133" ca="1">LARGE(IF(ISNA(P133:GW133),"",P133:GW133),HT$2)</f>
        <v>96</v>
      </c>
      <c r="HU133">
        <f t="array" aca="1" ref="HU133" ca="1">LARGE(IF(ISNA(Q133:GX133),"",Q133:GX133),HU$2)</f>
        <v>71.8</v>
      </c>
      <c r="HV133">
        <f t="array" aca="1" ref="HV133" ca="1">LARGE(IF(ISNA(R133:GY133),"",R133:GY133),HV$2)</f>
        <v>71.8</v>
      </c>
      <c r="HW133">
        <f t="shared" ref="HW133:HW195" ca="1" si="367">SUM(HP133:HV133)/7</f>
        <v>89.085714285714275</v>
      </c>
    </row>
    <row r="134" spans="1:231" ht="30" customHeight="1" x14ac:dyDescent="0.55000000000000004">
      <c r="A134">
        <f t="shared" si="349"/>
        <v>140</v>
      </c>
      <c r="B134" s="78">
        <f>VLOOKUP(F134,Countries!$D$5:$F$255,3,FALSE)</f>
        <v>6700000</v>
      </c>
      <c r="C134" s="83">
        <f t="shared" ca="1" si="350"/>
        <v>0.98617113223854802</v>
      </c>
      <c r="D134" s="77" t="str">
        <f>VLOOKUP(F134,Countries!$D$5:$E$254,2,FALSE)</f>
        <v>SouthAmerica</v>
      </c>
      <c r="E134" s="77" t="str">
        <f>VLOOKUP(F134,Countries!$D$5:$G$254,4,FALSE)</f>
        <v>SoAmerica</v>
      </c>
      <c r="F134" s="77" t="str">
        <f>Infections!A135</f>
        <v>Paraguay</v>
      </c>
      <c r="G134" s="77">
        <f t="shared" ca="1" si="351"/>
        <v>4000</v>
      </c>
      <c r="H134" s="78">
        <f t="shared" ca="1" si="352"/>
        <v>130.4</v>
      </c>
      <c r="I134" s="97" t="str">
        <f t="shared" si="353"/>
        <v>Paraguay</v>
      </c>
      <c r="J134" s="77">
        <f t="shared" si="354"/>
        <v>0</v>
      </c>
      <c r="K134" s="77">
        <f t="shared" si="355"/>
        <v>0</v>
      </c>
      <c r="L134" s="77" t="e">
        <f t="shared" ref="L134:U143" si="368">(INDEX(_Inf_Data,MATCH($F134,_Inf_Country,0),MATCH(L$3,_Inf_Day,0))-INDEX(_Inf_Data,MATCH($F134,_Inf_Country,0),MATCH(L$3-1,_Inf_Day,0))*$D$2
+INDEX(_Inf_Data,MATCH($F134,_Inf_Country,0),MATCH(L$3-1,_Inf_Day,0))-INDEX(_Inf_Data,MATCH($F134,_Inf_Country,0),MATCH(L$3-2,_Inf_Day,0))*$D$2
+INDEX(_Inf_Data,MATCH($F134,_Inf_Country,0),MATCH(L$3-2,_Inf_Day,0))-INDEX(_Inf_Data,MATCH($F134,_Inf_Country,0),MATCH(L$3-3,_Inf_Day,0))*$D$2
+INDEX(_Inf_Data,MATCH($F134,_Inf_Country,0),MATCH(L$3-3,_Inf_Day,0))-INDEX(_Inf_Data,MATCH($F134,_Inf_Country,0),MATCH(L$3-4,_Inf_Day,0))*$D$2
+INDEX(_Inf_Data,MATCH($F134,_Inf_Country,0),MATCH(L$3-4,_Inf_Day,0))-INDEX(_Inf_Data,MATCH($F134,_Inf_Country,0),MATCH(L$3-5,_Inf_Day,0))*$D$2)/5</f>
        <v>#N/A</v>
      </c>
      <c r="M134" s="77" t="e">
        <f t="shared" si="368"/>
        <v>#N/A</v>
      </c>
      <c r="N134" s="77" t="e">
        <f t="shared" si="368"/>
        <v>#N/A</v>
      </c>
      <c r="O134" s="77">
        <f t="shared" si="368"/>
        <v>0</v>
      </c>
      <c r="P134" s="77">
        <f t="shared" si="368"/>
        <v>0</v>
      </c>
      <c r="Q134" s="77">
        <f t="shared" si="368"/>
        <v>0</v>
      </c>
      <c r="R134" s="77">
        <f t="shared" si="368"/>
        <v>0</v>
      </c>
      <c r="S134" s="77">
        <f t="shared" si="368"/>
        <v>0</v>
      </c>
      <c r="T134" s="77">
        <f t="shared" si="368"/>
        <v>0</v>
      </c>
      <c r="U134" s="77">
        <f t="shared" si="368"/>
        <v>0</v>
      </c>
      <c r="V134" s="77">
        <f t="shared" ref="V134:AE143" si="369">(INDEX(_Inf_Data,MATCH($F134,_Inf_Country,0),MATCH(V$3,_Inf_Day,0))-INDEX(_Inf_Data,MATCH($F134,_Inf_Country,0),MATCH(V$3-1,_Inf_Day,0))*$D$2
+INDEX(_Inf_Data,MATCH($F134,_Inf_Country,0),MATCH(V$3-1,_Inf_Day,0))-INDEX(_Inf_Data,MATCH($F134,_Inf_Country,0),MATCH(V$3-2,_Inf_Day,0))*$D$2
+INDEX(_Inf_Data,MATCH($F134,_Inf_Country,0),MATCH(V$3-2,_Inf_Day,0))-INDEX(_Inf_Data,MATCH($F134,_Inf_Country,0),MATCH(V$3-3,_Inf_Day,0))*$D$2
+INDEX(_Inf_Data,MATCH($F134,_Inf_Country,0),MATCH(V$3-3,_Inf_Day,0))-INDEX(_Inf_Data,MATCH($F134,_Inf_Country,0),MATCH(V$3-4,_Inf_Day,0))*$D$2
+INDEX(_Inf_Data,MATCH($F134,_Inf_Country,0),MATCH(V$3-4,_Inf_Day,0))-INDEX(_Inf_Data,MATCH($F134,_Inf_Country,0),MATCH(V$3-5,_Inf_Day,0))*$D$2)/5</f>
        <v>0</v>
      </c>
      <c r="W134" s="77">
        <f t="shared" si="369"/>
        <v>0</v>
      </c>
      <c r="X134" s="77">
        <f t="shared" si="369"/>
        <v>0</v>
      </c>
      <c r="Y134" s="77">
        <f t="shared" si="369"/>
        <v>0</v>
      </c>
      <c r="Z134" s="77">
        <f t="shared" si="369"/>
        <v>0</v>
      </c>
      <c r="AA134" s="77">
        <f t="shared" si="369"/>
        <v>0</v>
      </c>
      <c r="AB134" s="77">
        <f t="shared" si="369"/>
        <v>0</v>
      </c>
      <c r="AC134" s="77">
        <f t="shared" si="369"/>
        <v>0</v>
      </c>
      <c r="AD134" s="77">
        <f t="shared" si="369"/>
        <v>0</v>
      </c>
      <c r="AE134" s="77">
        <f t="shared" si="369"/>
        <v>0</v>
      </c>
      <c r="AF134" s="77">
        <f t="shared" ref="AF134:AO143" si="370">(INDEX(_Inf_Data,MATCH($F134,_Inf_Country,0),MATCH(AF$3,_Inf_Day,0))-INDEX(_Inf_Data,MATCH($F134,_Inf_Country,0),MATCH(AF$3-1,_Inf_Day,0))*$D$2
+INDEX(_Inf_Data,MATCH($F134,_Inf_Country,0),MATCH(AF$3-1,_Inf_Day,0))-INDEX(_Inf_Data,MATCH($F134,_Inf_Country,0),MATCH(AF$3-2,_Inf_Day,0))*$D$2
+INDEX(_Inf_Data,MATCH($F134,_Inf_Country,0),MATCH(AF$3-2,_Inf_Day,0))-INDEX(_Inf_Data,MATCH($F134,_Inf_Country,0),MATCH(AF$3-3,_Inf_Day,0))*$D$2
+INDEX(_Inf_Data,MATCH($F134,_Inf_Country,0),MATCH(AF$3-3,_Inf_Day,0))-INDEX(_Inf_Data,MATCH($F134,_Inf_Country,0),MATCH(AF$3-4,_Inf_Day,0))*$D$2
+INDEX(_Inf_Data,MATCH($F134,_Inf_Country,0),MATCH(AF$3-4,_Inf_Day,0))-INDEX(_Inf_Data,MATCH($F134,_Inf_Country,0),MATCH(AF$3-5,_Inf_Day,0))*$D$2)/5</f>
        <v>0</v>
      </c>
      <c r="AG134" s="77">
        <f t="shared" si="370"/>
        <v>0</v>
      </c>
      <c r="AH134" s="77">
        <f t="shared" si="370"/>
        <v>0</v>
      </c>
      <c r="AI134" s="77">
        <f t="shared" si="370"/>
        <v>0</v>
      </c>
      <c r="AJ134" s="77">
        <f t="shared" si="370"/>
        <v>0</v>
      </c>
      <c r="AK134" s="77">
        <f t="shared" si="370"/>
        <v>0</v>
      </c>
      <c r="AL134" s="77">
        <f t="shared" si="370"/>
        <v>0</v>
      </c>
      <c r="AM134" s="77">
        <f t="shared" si="370"/>
        <v>0</v>
      </c>
      <c r="AN134" s="77">
        <f t="shared" si="370"/>
        <v>0</v>
      </c>
      <c r="AO134" s="77">
        <f t="shared" si="370"/>
        <v>0</v>
      </c>
      <c r="AP134" s="77">
        <f t="shared" ref="AP134:AY143" si="371">(INDEX(_Inf_Data,MATCH($F134,_Inf_Country,0),MATCH(AP$3,_Inf_Day,0))-INDEX(_Inf_Data,MATCH($F134,_Inf_Country,0),MATCH(AP$3-1,_Inf_Day,0))*$D$2
+INDEX(_Inf_Data,MATCH($F134,_Inf_Country,0),MATCH(AP$3-1,_Inf_Day,0))-INDEX(_Inf_Data,MATCH($F134,_Inf_Country,0),MATCH(AP$3-2,_Inf_Day,0))*$D$2
+INDEX(_Inf_Data,MATCH($F134,_Inf_Country,0),MATCH(AP$3-2,_Inf_Day,0))-INDEX(_Inf_Data,MATCH($F134,_Inf_Country,0),MATCH(AP$3-3,_Inf_Day,0))*$D$2
+INDEX(_Inf_Data,MATCH($F134,_Inf_Country,0),MATCH(AP$3-3,_Inf_Day,0))-INDEX(_Inf_Data,MATCH($F134,_Inf_Country,0),MATCH(AP$3-4,_Inf_Day,0))*$D$2
+INDEX(_Inf_Data,MATCH($F134,_Inf_Country,0),MATCH(AP$3-4,_Inf_Day,0))-INDEX(_Inf_Data,MATCH($F134,_Inf_Country,0),MATCH(AP$3-5,_Inf_Day,0))*$D$2)/5</f>
        <v>0</v>
      </c>
      <c r="AQ134" s="77">
        <f t="shared" si="371"/>
        <v>0</v>
      </c>
      <c r="AR134" s="77">
        <f t="shared" si="371"/>
        <v>0</v>
      </c>
      <c r="AS134" s="77">
        <f t="shared" si="371"/>
        <v>0</v>
      </c>
      <c r="AT134" s="77">
        <f t="shared" si="371"/>
        <v>0</v>
      </c>
      <c r="AU134" s="77">
        <f t="shared" si="371"/>
        <v>0</v>
      </c>
      <c r="AV134" s="77">
        <f t="shared" si="371"/>
        <v>0</v>
      </c>
      <c r="AW134" s="77">
        <f t="shared" si="371"/>
        <v>0</v>
      </c>
      <c r="AX134" s="77">
        <f t="shared" si="371"/>
        <v>0</v>
      </c>
      <c r="AY134" s="77">
        <f t="shared" si="371"/>
        <v>0</v>
      </c>
      <c r="AZ134" s="77">
        <f t="shared" ref="AZ134:BI143" si="372">(INDEX(_Inf_Data,MATCH($F134,_Inf_Country,0),MATCH(AZ$3,_Inf_Day,0))-INDEX(_Inf_Data,MATCH($F134,_Inf_Country,0),MATCH(AZ$3-1,_Inf_Day,0))*$D$2
+INDEX(_Inf_Data,MATCH($F134,_Inf_Country,0),MATCH(AZ$3-1,_Inf_Day,0))-INDEX(_Inf_Data,MATCH($F134,_Inf_Country,0),MATCH(AZ$3-2,_Inf_Day,0))*$D$2
+INDEX(_Inf_Data,MATCH($F134,_Inf_Country,0),MATCH(AZ$3-2,_Inf_Day,0))-INDEX(_Inf_Data,MATCH($F134,_Inf_Country,0),MATCH(AZ$3-3,_Inf_Day,0))*$D$2
+INDEX(_Inf_Data,MATCH($F134,_Inf_Country,0),MATCH(AZ$3-3,_Inf_Day,0))-INDEX(_Inf_Data,MATCH($F134,_Inf_Country,0),MATCH(AZ$3-4,_Inf_Day,0))*$D$2
+INDEX(_Inf_Data,MATCH($F134,_Inf_Country,0),MATCH(AZ$3-4,_Inf_Day,0))-INDEX(_Inf_Data,MATCH($F134,_Inf_Country,0),MATCH(AZ$3-5,_Inf_Day,0))*$D$2)/5</f>
        <v>0</v>
      </c>
      <c r="BA134" s="77">
        <f t="shared" si="372"/>
        <v>0</v>
      </c>
      <c r="BB134" s="77">
        <f t="shared" si="372"/>
        <v>0</v>
      </c>
      <c r="BC134" s="77">
        <f t="shared" si="372"/>
        <v>0</v>
      </c>
      <c r="BD134" s="77">
        <f t="shared" si="372"/>
        <v>0.2</v>
      </c>
      <c r="BE134" s="77">
        <f t="shared" si="372"/>
        <v>0.2</v>
      </c>
      <c r="BF134" s="77">
        <f t="shared" si="372"/>
        <v>0.2</v>
      </c>
      <c r="BG134" s="77">
        <f t="shared" si="372"/>
        <v>1</v>
      </c>
      <c r="BH134" s="77">
        <f t="shared" si="372"/>
        <v>1</v>
      </c>
      <c r="BI134" s="77">
        <f t="shared" si="372"/>
        <v>1</v>
      </c>
      <c r="BJ134" s="77">
        <f t="shared" ref="BJ134:BS143" si="373">(INDEX(_Inf_Data,MATCH($F134,_Inf_Country,0),MATCH(BJ$3,_Inf_Day,0))-INDEX(_Inf_Data,MATCH($F134,_Inf_Country,0),MATCH(BJ$3-1,_Inf_Day,0))*$D$2
+INDEX(_Inf_Data,MATCH($F134,_Inf_Country,0),MATCH(BJ$3-1,_Inf_Day,0))-INDEX(_Inf_Data,MATCH($F134,_Inf_Country,0),MATCH(BJ$3-2,_Inf_Day,0))*$D$2
+INDEX(_Inf_Data,MATCH($F134,_Inf_Country,0),MATCH(BJ$3-2,_Inf_Day,0))-INDEX(_Inf_Data,MATCH($F134,_Inf_Country,0),MATCH(BJ$3-3,_Inf_Day,0))*$D$2
+INDEX(_Inf_Data,MATCH($F134,_Inf_Country,0),MATCH(BJ$3-3,_Inf_Day,0))-INDEX(_Inf_Data,MATCH($F134,_Inf_Country,0),MATCH(BJ$3-4,_Inf_Day,0))*$D$2
+INDEX(_Inf_Data,MATCH($F134,_Inf_Country,0),MATCH(BJ$3-4,_Inf_Day,0))-INDEX(_Inf_Data,MATCH($F134,_Inf_Country,0),MATCH(BJ$3-5,_Inf_Day,0))*$D$2)/5</f>
        <v>1</v>
      </c>
      <c r="BK134" s="77">
        <f t="shared" si="373"/>
        <v>1</v>
      </c>
      <c r="BL134" s="77">
        <f t="shared" si="373"/>
        <v>0.6</v>
      </c>
      <c r="BM134" s="77">
        <f t="shared" si="373"/>
        <v>0.8</v>
      </c>
      <c r="BN134" s="77">
        <f t="shared" si="373"/>
        <v>1</v>
      </c>
      <c r="BO134" s="77">
        <f t="shared" si="373"/>
        <v>1</v>
      </c>
      <c r="BP134" s="77">
        <f t="shared" si="373"/>
        <v>1.4</v>
      </c>
      <c r="BQ134" s="77">
        <f t="shared" si="373"/>
        <v>2</v>
      </c>
      <c r="BR134" s="77">
        <f t="shared" si="373"/>
        <v>2.6</v>
      </c>
      <c r="BS134" s="77">
        <f t="shared" si="373"/>
        <v>2.2000000000000002</v>
      </c>
      <c r="BT134" s="77">
        <f t="shared" ref="BT134:CC143" si="374">(INDEX(_Inf_Data,MATCH($F134,_Inf_Country,0),MATCH(BT$3,_Inf_Day,0))-INDEX(_Inf_Data,MATCH($F134,_Inf_Country,0),MATCH(BT$3-1,_Inf_Day,0))*$D$2
+INDEX(_Inf_Data,MATCH($F134,_Inf_Country,0),MATCH(BT$3-1,_Inf_Day,0))-INDEX(_Inf_Data,MATCH($F134,_Inf_Country,0),MATCH(BT$3-2,_Inf_Day,0))*$D$2
+INDEX(_Inf_Data,MATCH($F134,_Inf_Country,0),MATCH(BT$3-2,_Inf_Day,0))-INDEX(_Inf_Data,MATCH($F134,_Inf_Country,0),MATCH(BT$3-3,_Inf_Day,0))*$D$2
+INDEX(_Inf_Data,MATCH($F134,_Inf_Country,0),MATCH(BT$3-3,_Inf_Day,0))-INDEX(_Inf_Data,MATCH($F134,_Inf_Country,0),MATCH(BT$3-4,_Inf_Day,0))*$D$2
+INDEX(_Inf_Data,MATCH($F134,_Inf_Country,0),MATCH(BT$3-4,_Inf_Day,0))-INDEX(_Inf_Data,MATCH($F134,_Inf_Country,0),MATCH(BT$3-5,_Inf_Day,0))*$D$2)/5</f>
        <v>3.2</v>
      </c>
      <c r="BU134" s="77">
        <f t="shared" si="374"/>
        <v>4.8</v>
      </c>
      <c r="BV134" s="77">
        <f t="shared" si="374"/>
        <v>4.5999999999999996</v>
      </c>
      <c r="BW134" s="77">
        <f t="shared" si="374"/>
        <v>6</v>
      </c>
      <c r="BX134" s="77">
        <f t="shared" si="374"/>
        <v>6.8</v>
      </c>
      <c r="BY134" s="77">
        <f t="shared" si="374"/>
        <v>6.4</v>
      </c>
      <c r="BZ134" s="77">
        <f t="shared" si="374"/>
        <v>5.4</v>
      </c>
      <c r="CA134" s="77">
        <f t="shared" si="374"/>
        <v>4.8</v>
      </c>
      <c r="CB134" s="77">
        <f t="shared" si="374"/>
        <v>3.4</v>
      </c>
      <c r="CC134" s="77">
        <f t="shared" si="374"/>
        <v>4.2</v>
      </c>
      <c r="CD134" s="77">
        <f t="shared" ref="CD134:CM143" si="375">(INDEX(_Inf_Data,MATCH($F134,_Inf_Country,0),MATCH(CD$3,_Inf_Day,0))-INDEX(_Inf_Data,MATCH($F134,_Inf_Country,0),MATCH(CD$3-1,_Inf_Day,0))*$D$2
+INDEX(_Inf_Data,MATCH($F134,_Inf_Country,0),MATCH(CD$3-1,_Inf_Day,0))-INDEX(_Inf_Data,MATCH($F134,_Inf_Country,0),MATCH(CD$3-2,_Inf_Day,0))*$D$2
+INDEX(_Inf_Data,MATCH($F134,_Inf_Country,0),MATCH(CD$3-2,_Inf_Day,0))-INDEX(_Inf_Data,MATCH($F134,_Inf_Country,0),MATCH(CD$3-3,_Inf_Day,0))*$D$2
+INDEX(_Inf_Data,MATCH($F134,_Inf_Country,0),MATCH(CD$3-3,_Inf_Day,0))-INDEX(_Inf_Data,MATCH($F134,_Inf_Country,0),MATCH(CD$3-4,_Inf_Day,0))*$D$2
+INDEX(_Inf_Data,MATCH($F134,_Inf_Country,0),MATCH(CD$3-4,_Inf_Day,0))-INDEX(_Inf_Data,MATCH($F134,_Inf_Country,0),MATCH(CD$3-5,_Inf_Day,0))*$D$2)/5</f>
        <v>6.6</v>
      </c>
      <c r="CE134" s="77">
        <f t="shared" si="375"/>
        <v>6.4</v>
      </c>
      <c r="CF134" s="77">
        <f t="shared" si="375"/>
        <v>7.8</v>
      </c>
      <c r="CG134" s="77">
        <f t="shared" si="375"/>
        <v>8.8000000000000007</v>
      </c>
      <c r="CH134" s="77">
        <f t="shared" si="375"/>
        <v>7.6</v>
      </c>
      <c r="CI134" s="77">
        <f t="shared" si="375"/>
        <v>5.4</v>
      </c>
      <c r="CJ134" s="77">
        <f t="shared" si="375"/>
        <v>5.6</v>
      </c>
      <c r="CK134" s="77">
        <f t="shared" si="375"/>
        <v>5</v>
      </c>
      <c r="CL134" s="77">
        <f t="shared" si="375"/>
        <v>4</v>
      </c>
      <c r="CM134" s="77">
        <f t="shared" si="375"/>
        <v>3.8</v>
      </c>
      <c r="CN134" s="77">
        <f t="shared" ref="CN134:CW143" si="376">(INDEX(_Inf_Data,MATCH($F134,_Inf_Country,0),MATCH(CN$3,_Inf_Day,0))-INDEX(_Inf_Data,MATCH($F134,_Inf_Country,0),MATCH(CN$3-1,_Inf_Day,0))*$D$2
+INDEX(_Inf_Data,MATCH($F134,_Inf_Country,0),MATCH(CN$3-1,_Inf_Day,0))-INDEX(_Inf_Data,MATCH($F134,_Inf_Country,0),MATCH(CN$3-2,_Inf_Day,0))*$D$2
+INDEX(_Inf_Data,MATCH($F134,_Inf_Country,0),MATCH(CN$3-2,_Inf_Day,0))-INDEX(_Inf_Data,MATCH($F134,_Inf_Country,0),MATCH(CN$3-3,_Inf_Day,0))*$D$2
+INDEX(_Inf_Data,MATCH($F134,_Inf_Country,0),MATCH(CN$3-3,_Inf_Day,0))-INDEX(_Inf_Data,MATCH($F134,_Inf_Country,0),MATCH(CN$3-4,_Inf_Day,0))*$D$2
+INDEX(_Inf_Data,MATCH($F134,_Inf_Country,0),MATCH(CN$3-4,_Inf_Day,0))-INDEX(_Inf_Data,MATCH($F134,_Inf_Country,0),MATCH(CN$3-5,_Inf_Day,0))*$D$2)/5</f>
        <v>5.6</v>
      </c>
      <c r="CO134" s="77">
        <f t="shared" si="376"/>
        <v>7</v>
      </c>
      <c r="CP134" s="77">
        <f t="shared" si="376"/>
        <v>6.4</v>
      </c>
      <c r="CQ134" s="77">
        <f t="shared" si="376"/>
        <v>8.1999999999999993</v>
      </c>
      <c r="CR134" s="77">
        <f t="shared" si="376"/>
        <v>13</v>
      </c>
      <c r="CS134" s="77">
        <f t="shared" si="376"/>
        <v>11</v>
      </c>
      <c r="CT134" s="77">
        <f t="shared" si="376"/>
        <v>9.4</v>
      </c>
      <c r="CU134" s="77">
        <f t="shared" si="376"/>
        <v>9.4</v>
      </c>
      <c r="CV134" s="77">
        <f t="shared" si="376"/>
        <v>6.8</v>
      </c>
      <c r="CW134" s="77">
        <f t="shared" si="376"/>
        <v>2.8</v>
      </c>
      <c r="CX134" s="77">
        <f t="shared" ref="CX134:DG143" si="377">(INDEX(_Inf_Data,MATCH($F134,_Inf_Country,0),MATCH(CX$3,_Inf_Day,0))-INDEX(_Inf_Data,MATCH($F134,_Inf_Country,0),MATCH(CX$3-1,_Inf_Day,0))*$D$2
+INDEX(_Inf_Data,MATCH($F134,_Inf_Country,0),MATCH(CX$3-1,_Inf_Day,0))-INDEX(_Inf_Data,MATCH($F134,_Inf_Country,0),MATCH(CX$3-2,_Inf_Day,0))*$D$2
+INDEX(_Inf_Data,MATCH($F134,_Inf_Country,0),MATCH(CX$3-2,_Inf_Day,0))-INDEX(_Inf_Data,MATCH($F134,_Inf_Country,0),MATCH(CX$3-3,_Inf_Day,0))*$D$2
+INDEX(_Inf_Data,MATCH($F134,_Inf_Country,0),MATCH(CX$3-3,_Inf_Day,0))-INDEX(_Inf_Data,MATCH($F134,_Inf_Country,0),MATCH(CX$3-4,_Inf_Day,0))*$D$2
+INDEX(_Inf_Data,MATCH($F134,_Inf_Country,0),MATCH(CX$3-4,_Inf_Day,0))-INDEX(_Inf_Data,MATCH($F134,_Inf_Country,0),MATCH(CX$3-5,_Inf_Day,0))*$D$2)/5</f>
        <v>2.2000000000000002</v>
      </c>
      <c r="CY134" s="77">
        <f t="shared" si="377"/>
        <v>3.4</v>
      </c>
      <c r="CZ134" s="77">
        <f t="shared" si="377"/>
        <v>4</v>
      </c>
      <c r="DA134" s="77">
        <f t="shared" si="377"/>
        <v>4</v>
      </c>
      <c r="DB134" s="77">
        <f t="shared" si="377"/>
        <v>3</v>
      </c>
      <c r="DC134" s="77">
        <f t="shared" si="377"/>
        <v>5.2</v>
      </c>
      <c r="DD134" s="77">
        <f t="shared" si="377"/>
        <v>3.2</v>
      </c>
      <c r="DE134" s="77">
        <f t="shared" si="377"/>
        <v>7.6</v>
      </c>
      <c r="DF134" s="77">
        <f t="shared" si="377"/>
        <v>21</v>
      </c>
      <c r="DG134" s="77">
        <f t="shared" si="377"/>
        <v>28.4</v>
      </c>
      <c r="DH134" s="77">
        <f t="shared" ref="DH134:DQ143" si="378">(INDEX(_Inf_Data,MATCH($F134,_Inf_Country,0),MATCH(DH$3,_Inf_Day,0))-INDEX(_Inf_Data,MATCH($F134,_Inf_Country,0),MATCH(DH$3-1,_Inf_Day,0))*$D$2
+INDEX(_Inf_Data,MATCH($F134,_Inf_Country,0),MATCH(DH$3-1,_Inf_Day,0))-INDEX(_Inf_Data,MATCH($F134,_Inf_Country,0),MATCH(DH$3-2,_Inf_Day,0))*$D$2
+INDEX(_Inf_Data,MATCH($F134,_Inf_Country,0),MATCH(DH$3-2,_Inf_Day,0))-INDEX(_Inf_Data,MATCH($F134,_Inf_Country,0),MATCH(DH$3-3,_Inf_Day,0))*$D$2
+INDEX(_Inf_Data,MATCH($F134,_Inf_Country,0),MATCH(DH$3-3,_Inf_Day,0))-INDEX(_Inf_Data,MATCH($F134,_Inf_Country,0),MATCH(DH$3-4,_Inf_Day,0))*$D$2
+INDEX(_Inf_Data,MATCH($F134,_Inf_Country,0),MATCH(DH$3-4,_Inf_Day,0))-INDEX(_Inf_Data,MATCH($F134,_Inf_Country,0),MATCH(DH$3-5,_Inf_Day,0))*$D$2)/5</f>
        <v>31.4</v>
      </c>
      <c r="DI134" s="77">
        <f t="shared" si="378"/>
        <v>35.200000000000003</v>
      </c>
      <c r="DJ134" s="77">
        <f t="shared" si="378"/>
        <v>33</v>
      </c>
      <c r="DK134" s="77">
        <f t="shared" si="378"/>
        <v>21.4</v>
      </c>
      <c r="DL134" s="77">
        <f t="shared" si="378"/>
        <v>18.399999999999999</v>
      </c>
      <c r="DM134" s="77">
        <f t="shared" si="378"/>
        <v>33.4</v>
      </c>
      <c r="DN134" s="77">
        <f t="shared" si="378"/>
        <v>54.8</v>
      </c>
      <c r="DO134" s="77">
        <f t="shared" si="378"/>
        <v>56.4</v>
      </c>
      <c r="DP134" s="77">
        <f t="shared" si="378"/>
        <v>56.8</v>
      </c>
      <c r="DQ134" s="77">
        <f t="shared" si="378"/>
        <v>55</v>
      </c>
      <c r="DR134" s="77">
        <f t="shared" ref="DR134:EA143" si="379">(INDEX(_Inf_Data,MATCH($F134,_Inf_Country,0),MATCH(DR$3,_Inf_Day,0))-INDEX(_Inf_Data,MATCH($F134,_Inf_Country,0),MATCH(DR$3-1,_Inf_Day,0))*$D$2
+INDEX(_Inf_Data,MATCH($F134,_Inf_Country,0),MATCH(DR$3-1,_Inf_Day,0))-INDEX(_Inf_Data,MATCH($F134,_Inf_Country,0),MATCH(DR$3-2,_Inf_Day,0))*$D$2
+INDEX(_Inf_Data,MATCH($F134,_Inf_Country,0),MATCH(DR$3-2,_Inf_Day,0))-INDEX(_Inf_Data,MATCH($F134,_Inf_Country,0),MATCH(DR$3-3,_Inf_Day,0))*$D$2
+INDEX(_Inf_Data,MATCH($F134,_Inf_Country,0),MATCH(DR$3-3,_Inf_Day,0))-INDEX(_Inf_Data,MATCH($F134,_Inf_Country,0),MATCH(DR$3-4,_Inf_Day,0))*$D$2
+INDEX(_Inf_Data,MATCH($F134,_Inf_Country,0),MATCH(DR$3-4,_Inf_Day,0))-INDEX(_Inf_Data,MATCH($F134,_Inf_Country,0),MATCH(DR$3-5,_Inf_Day,0))*$D$2)/5</f>
        <v>35.4</v>
      </c>
      <c r="DS134" s="77">
        <f t="shared" si="379"/>
        <v>13</v>
      </c>
      <c r="DT134" s="77">
        <f t="shared" si="379"/>
        <v>9.1999999999999993</v>
      </c>
      <c r="DU134" s="77">
        <f t="shared" si="379"/>
        <v>10.8</v>
      </c>
      <c r="DV134" s="77">
        <f t="shared" si="379"/>
        <v>9.8000000000000007</v>
      </c>
      <c r="DW134" s="77">
        <f t="shared" si="379"/>
        <v>9.6</v>
      </c>
      <c r="DX134" s="77">
        <f t="shared" si="379"/>
        <v>15</v>
      </c>
      <c r="DY134" s="77">
        <f t="shared" si="379"/>
        <v>14.8</v>
      </c>
      <c r="DZ134" s="77">
        <f t="shared" si="379"/>
        <v>11.6</v>
      </c>
      <c r="EA134" s="77">
        <f t="shared" si="379"/>
        <v>10.4</v>
      </c>
      <c r="EB134" s="77">
        <f t="shared" ref="EB134:EK143" si="380">(INDEX(_Inf_Data,MATCH($F134,_Inf_Country,0),MATCH(EB$3,_Inf_Day,0))-INDEX(_Inf_Data,MATCH($F134,_Inf_Country,0),MATCH(EB$3-1,_Inf_Day,0))*$D$2
+INDEX(_Inf_Data,MATCH($F134,_Inf_Country,0),MATCH(EB$3-1,_Inf_Day,0))-INDEX(_Inf_Data,MATCH($F134,_Inf_Country,0),MATCH(EB$3-2,_Inf_Day,0))*$D$2
+INDEX(_Inf_Data,MATCH($F134,_Inf_Country,0),MATCH(EB$3-2,_Inf_Day,0))-INDEX(_Inf_Data,MATCH($F134,_Inf_Country,0),MATCH(EB$3-3,_Inf_Day,0))*$D$2
+INDEX(_Inf_Data,MATCH($F134,_Inf_Country,0),MATCH(EB$3-3,_Inf_Day,0))-INDEX(_Inf_Data,MATCH($F134,_Inf_Country,0),MATCH(EB$3-4,_Inf_Day,0))*$D$2
+INDEX(_Inf_Data,MATCH($F134,_Inf_Country,0),MATCH(EB$3-4,_Inf_Day,0))-INDEX(_Inf_Data,MATCH($F134,_Inf_Country,0),MATCH(EB$3-5,_Inf_Day,0))*$D$2)/5</f>
        <v>12.4</v>
      </c>
      <c r="EC134" s="77">
        <f t="shared" si="380"/>
        <v>6.6</v>
      </c>
      <c r="ED134" s="77">
        <f t="shared" si="380"/>
        <v>6.4</v>
      </c>
      <c r="EE134" s="77">
        <f t="shared" si="380"/>
        <v>8.1999999999999993</v>
      </c>
      <c r="EF134" s="77">
        <f t="shared" si="380"/>
        <v>9.1999999999999993</v>
      </c>
      <c r="EG134" s="77">
        <f t="shared" si="380"/>
        <v>10</v>
      </c>
      <c r="EH134" s="77">
        <f t="shared" si="380"/>
        <v>11</v>
      </c>
      <c r="EI134" s="77">
        <f t="shared" si="380"/>
        <v>19.8</v>
      </c>
      <c r="EJ134" s="77">
        <f t="shared" si="380"/>
        <v>21.8</v>
      </c>
      <c r="EK134" s="77">
        <f t="shared" si="380"/>
        <v>22.2</v>
      </c>
      <c r="EL134" s="77">
        <f t="shared" ref="EL134:EU143" si="381">(INDEX(_Inf_Data,MATCH($F134,_Inf_Country,0),MATCH(EL$3,_Inf_Day,0))-INDEX(_Inf_Data,MATCH($F134,_Inf_Country,0),MATCH(EL$3-1,_Inf_Day,0))*$D$2
+INDEX(_Inf_Data,MATCH($F134,_Inf_Country,0),MATCH(EL$3-1,_Inf_Day,0))-INDEX(_Inf_Data,MATCH($F134,_Inf_Country,0),MATCH(EL$3-2,_Inf_Day,0))*$D$2
+INDEX(_Inf_Data,MATCH($F134,_Inf_Country,0),MATCH(EL$3-2,_Inf_Day,0))-INDEX(_Inf_Data,MATCH($F134,_Inf_Country,0),MATCH(EL$3-3,_Inf_Day,0))*$D$2
+INDEX(_Inf_Data,MATCH($F134,_Inf_Country,0),MATCH(EL$3-3,_Inf_Day,0))-INDEX(_Inf_Data,MATCH($F134,_Inf_Country,0),MATCH(EL$3-4,_Inf_Day,0))*$D$2
+INDEX(_Inf_Data,MATCH($F134,_Inf_Country,0),MATCH(EL$3-4,_Inf_Day,0))-INDEX(_Inf_Data,MATCH($F134,_Inf_Country,0),MATCH(EL$3-5,_Inf_Day,0))*$D$2)/5</f>
        <v>22.6</v>
      </c>
      <c r="EM134" s="77">
        <f t="shared" si="381"/>
        <v>30.6</v>
      </c>
      <c r="EN134" s="77">
        <f t="shared" si="381"/>
        <v>24.4</v>
      </c>
      <c r="EO134" s="77">
        <f t="shared" si="381"/>
        <v>20.2</v>
      </c>
      <c r="EP134" s="77">
        <f t="shared" si="381"/>
        <v>19</v>
      </c>
      <c r="EQ134" s="77">
        <f t="shared" si="381"/>
        <v>24.4</v>
      </c>
      <c r="ER134" s="77">
        <f t="shared" si="381"/>
        <v>15</v>
      </c>
      <c r="ES134" s="77">
        <f t="shared" si="381"/>
        <v>20.2</v>
      </c>
      <c r="ET134" s="77">
        <f t="shared" si="381"/>
        <v>23</v>
      </c>
      <c r="EU134" s="77">
        <f t="shared" si="381"/>
        <v>28</v>
      </c>
      <c r="EV134" s="77">
        <f t="shared" ref="EV134:FE143" si="382">(INDEX(_Inf_Data,MATCH($F134,_Inf_Country,0),MATCH(EV$3,_Inf_Day,0))-INDEX(_Inf_Data,MATCH($F134,_Inf_Country,0),MATCH(EV$3-1,_Inf_Day,0))*$D$2
+INDEX(_Inf_Data,MATCH($F134,_Inf_Country,0),MATCH(EV$3-1,_Inf_Day,0))-INDEX(_Inf_Data,MATCH($F134,_Inf_Country,0),MATCH(EV$3-2,_Inf_Day,0))*$D$2
+INDEX(_Inf_Data,MATCH($F134,_Inf_Country,0),MATCH(EV$3-2,_Inf_Day,0))-INDEX(_Inf_Data,MATCH($F134,_Inf_Country,0),MATCH(EV$3-3,_Inf_Day,0))*$D$2
+INDEX(_Inf_Data,MATCH($F134,_Inf_Country,0),MATCH(EV$3-3,_Inf_Day,0))-INDEX(_Inf_Data,MATCH($F134,_Inf_Country,0),MATCH(EV$3-4,_Inf_Day,0))*$D$2
+INDEX(_Inf_Data,MATCH($F134,_Inf_Country,0),MATCH(EV$3-4,_Inf_Day,0))-INDEX(_Inf_Data,MATCH($F134,_Inf_Country,0),MATCH(EV$3-5,_Inf_Day,0))*$D$2)/5</f>
        <v>23.8</v>
      </c>
      <c r="EW134" s="77">
        <f t="shared" si="382"/>
        <v>23.2</v>
      </c>
      <c r="EX134" s="77">
        <f t="shared" si="382"/>
        <v>20.399999999999999</v>
      </c>
      <c r="EY134" s="77">
        <f t="shared" si="382"/>
        <v>18.8</v>
      </c>
      <c r="EZ134" s="77">
        <f t="shared" si="382"/>
        <v>14.6</v>
      </c>
      <c r="FA134" s="77">
        <f t="shared" si="382"/>
        <v>10.8</v>
      </c>
      <c r="FB134" s="77">
        <f t="shared" si="382"/>
        <v>13.8</v>
      </c>
      <c r="FC134" s="77">
        <f t="shared" si="382"/>
        <v>9.4</v>
      </c>
      <c r="FD134" s="77">
        <f t="shared" si="382"/>
        <v>13.2</v>
      </c>
      <c r="FE134" s="77">
        <f t="shared" si="382"/>
        <v>15.2</v>
      </c>
      <c r="FF134" s="77">
        <f t="shared" ref="FF134:FU149" si="383">(INDEX(_Inf_Data,MATCH($F134,_Inf_Country,0),MATCH(FF$3,_Inf_Day,0))-INDEX(_Inf_Data,MATCH($F134,_Inf_Country,0),MATCH(FF$3-1,_Inf_Day,0))*$D$2
+INDEX(_Inf_Data,MATCH($F134,_Inf_Country,0),MATCH(FF$3-1,_Inf_Day,0))-INDEX(_Inf_Data,MATCH($F134,_Inf_Country,0),MATCH(FF$3-2,_Inf_Day,0))*$D$2
+INDEX(_Inf_Data,MATCH($F134,_Inf_Country,0),MATCH(FF$3-2,_Inf_Day,0))-INDEX(_Inf_Data,MATCH($F134,_Inf_Country,0),MATCH(FF$3-3,_Inf_Day,0))*$D$2
+INDEX(_Inf_Data,MATCH($F134,_Inf_Country,0),MATCH(FF$3-3,_Inf_Day,0))-INDEX(_Inf_Data,MATCH($F134,_Inf_Country,0),MATCH(FF$3-4,_Inf_Day,0))*$D$2
+INDEX(_Inf_Data,MATCH($F134,_Inf_Country,0),MATCH(FF$3-4,_Inf_Day,0))-INDEX(_Inf_Data,MATCH($F134,_Inf_Country,0),MATCH(FF$3-5,_Inf_Day,0))*$D$2)/5</f>
        <v>16.8</v>
      </c>
      <c r="FG134" s="77">
        <f t="shared" si="383"/>
        <v>18.399999999999999</v>
      </c>
      <c r="FH134" s="77">
        <f t="shared" si="383"/>
        <v>38.4</v>
      </c>
      <c r="FI134" s="77">
        <f t="shared" si="383"/>
        <v>41.4</v>
      </c>
      <c r="FJ134" s="77">
        <f t="shared" si="383"/>
        <v>66.400000000000006</v>
      </c>
      <c r="FK134" s="77">
        <f t="shared" si="383"/>
        <v>110</v>
      </c>
      <c r="FL134" s="77">
        <f t="shared" si="383"/>
        <v>141</v>
      </c>
      <c r="FM134" s="77">
        <f t="shared" si="383"/>
        <v>132.6</v>
      </c>
      <c r="FN134" s="77">
        <f t="shared" si="383"/>
        <v>130.4</v>
      </c>
      <c r="FO134" s="77">
        <f t="shared" si="345"/>
        <v>109.8</v>
      </c>
      <c r="FP134" s="77">
        <f t="shared" si="345"/>
        <v>72.2</v>
      </c>
      <c r="FQ134" s="77">
        <f t="shared" si="345"/>
        <v>44.4</v>
      </c>
      <c r="FR134" s="77">
        <f t="shared" si="345"/>
        <v>38.799999999999997</v>
      </c>
      <c r="FS134" s="77">
        <f t="shared" si="345"/>
        <v>41.2</v>
      </c>
      <c r="FT134" s="77">
        <f t="shared" si="345"/>
        <v>39.200000000000003</v>
      </c>
      <c r="FU134" s="77">
        <f t="shared" si="345"/>
        <v>39.799999999999997</v>
      </c>
      <c r="FV134" s="77">
        <f t="shared" si="348"/>
        <v>41</v>
      </c>
      <c r="FW134" s="77">
        <f t="shared" si="348"/>
        <v>50.6</v>
      </c>
      <c r="FX134" s="77">
        <f t="shared" si="348"/>
        <v>61.8</v>
      </c>
      <c r="FY134" s="77">
        <f t="shared" si="348"/>
        <v>72.8</v>
      </c>
      <c r="FZ134" s="77">
        <f t="shared" si="348"/>
        <v>89.2</v>
      </c>
      <c r="GA134" s="77">
        <f t="shared" si="348"/>
        <v>85.2</v>
      </c>
      <c r="GB134" s="77">
        <f t="shared" si="348"/>
        <v>87.2</v>
      </c>
      <c r="GC134" s="77">
        <f t="shared" si="348"/>
        <v>92.4</v>
      </c>
      <c r="GD134" s="77">
        <f t="shared" si="348"/>
        <v>104.4</v>
      </c>
      <c r="GE134" s="77">
        <f t="shared" si="348"/>
        <v>101.8</v>
      </c>
      <c r="GF134" s="77">
        <f t="shared" si="348"/>
        <v>129.80000000000001</v>
      </c>
      <c r="GG134" s="77">
        <f t="shared" si="348"/>
        <v>129.4</v>
      </c>
      <c r="GH134" s="77">
        <f t="shared" si="348"/>
        <v>110</v>
      </c>
      <c r="GI134" s="77">
        <f t="shared" si="348"/>
        <v>95</v>
      </c>
      <c r="GJ134" s="77">
        <f t="shared" si="348"/>
        <v>108.6</v>
      </c>
      <c r="GK134" s="77" t="e">
        <f t="shared" si="348"/>
        <v>#N/A</v>
      </c>
      <c r="GL134" s="77" t="e">
        <f t="shared" si="347"/>
        <v>#N/A</v>
      </c>
      <c r="GM134" s="77" t="e">
        <f t="shared" si="347"/>
        <v>#N/A</v>
      </c>
      <c r="GN134" s="77" t="e">
        <f t="shared" si="347"/>
        <v>#N/A</v>
      </c>
      <c r="GO134" s="77" t="e">
        <f t="shared" si="347"/>
        <v>#N/A</v>
      </c>
      <c r="GP134" s="77" t="e">
        <f t="shared" si="347"/>
        <v>#N/A</v>
      </c>
      <c r="GQ134" s="77" t="e">
        <f t="shared" si="347"/>
        <v>#N/A</v>
      </c>
      <c r="GR134" s="77" t="e">
        <f t="shared" si="347"/>
        <v>#N/A</v>
      </c>
      <c r="GS134" s="77" t="e">
        <f t="shared" si="347"/>
        <v>#N/A</v>
      </c>
      <c r="GT134">
        <v>1</v>
      </c>
      <c r="GV134" s="10">
        <f t="shared" ref="GV134:HB143" ca="1" si="384">HLOOKUP(TODAY()-GV$3,$C$3:$FN$252,ROW()-2)</f>
        <v>130.4</v>
      </c>
      <c r="GW134" s="10">
        <f t="shared" ca="1" si="384"/>
        <v>130.4</v>
      </c>
      <c r="GX134" s="10">
        <f t="shared" ca="1" si="384"/>
        <v>130.4</v>
      </c>
      <c r="GY134" s="10">
        <f t="shared" ca="1" si="384"/>
        <v>130.4</v>
      </c>
      <c r="GZ134" s="10">
        <f t="shared" ca="1" si="384"/>
        <v>130.4</v>
      </c>
      <c r="HA134" s="10">
        <f t="shared" ca="1" si="384"/>
        <v>130.4</v>
      </c>
      <c r="HB134" s="10">
        <f t="shared" ca="1" si="384"/>
        <v>130.4</v>
      </c>
      <c r="HC134" s="10">
        <f t="shared" ca="1" si="356"/>
        <v>130.4</v>
      </c>
      <c r="HD134" s="10" t="b">
        <f t="shared" ca="1" si="254"/>
        <v>0</v>
      </c>
      <c r="HE134" s="10">
        <f t="array" ref="HE134">MAX(IF(ISNA(L134:FN134),"",L134:FN134))</f>
        <v>141</v>
      </c>
      <c r="HF134" s="49">
        <f t="shared" ca="1" si="357"/>
        <v>0.98617113223854802</v>
      </c>
      <c r="HG134" t="str">
        <f t="shared" si="358"/>
        <v>SouthAmerica</v>
      </c>
      <c r="HH134" t="str">
        <f t="shared" si="359"/>
        <v>Paraguay</v>
      </c>
      <c r="HI134" s="10">
        <f t="shared" si="360"/>
        <v>141</v>
      </c>
      <c r="HJ134" s="10">
        <f t="shared" ca="1" si="361"/>
        <v>4000</v>
      </c>
      <c r="HK134" s="10">
        <f t="shared" ca="1" si="362"/>
        <v>0</v>
      </c>
      <c r="HL134" s="10">
        <f t="shared" ca="1" si="363"/>
        <v>0</v>
      </c>
      <c r="HM134" s="10">
        <f t="shared" ca="1" si="364"/>
        <v>0</v>
      </c>
      <c r="HN134" s="10">
        <f t="shared" ca="1" si="365"/>
        <v>0</v>
      </c>
      <c r="HO134" s="10">
        <f t="shared" ca="1" si="366"/>
        <v>6700000</v>
      </c>
      <c r="HP134">
        <f t="array" ref="HP134">LARGE(IF(ISNA(L134:FN134),"",L134:FN134),HP$2)</f>
        <v>141</v>
      </c>
      <c r="HQ134">
        <f t="array" ref="HQ134">LARGE(IF(ISNA(M134:GT134),"",M134:GT134),HQ$2)</f>
        <v>132.6</v>
      </c>
      <c r="HR134">
        <f t="array" ref="HR134">LARGE(IF(ISNA(N134:GU134),"",N134:GU134),HR$2)</f>
        <v>130.4</v>
      </c>
      <c r="HS134">
        <f t="array" aca="1" ref="HS134" ca="1">LARGE(IF(ISNA(O134:GV134),"",O134:GV134),HS$2)</f>
        <v>130.4</v>
      </c>
      <c r="HT134">
        <f t="array" aca="1" ref="HT134" ca="1">LARGE(IF(ISNA(P134:GW134),"",P134:GW134),HT$2)</f>
        <v>130.4</v>
      </c>
      <c r="HU134">
        <f t="array" aca="1" ref="HU134" ca="1">LARGE(IF(ISNA(Q134:GX134),"",Q134:GX134),HU$2)</f>
        <v>130.4</v>
      </c>
      <c r="HV134">
        <f t="array" aca="1" ref="HV134" ca="1">LARGE(IF(ISNA(R134:GY134),"",R134:GY134),HV$2)</f>
        <v>130.4</v>
      </c>
      <c r="HW134">
        <f t="shared" ca="1" si="367"/>
        <v>132.22857142857143</v>
      </c>
    </row>
    <row r="135" spans="1:231" ht="30" customHeight="1" x14ac:dyDescent="0.55000000000000004">
      <c r="A135">
        <f t="shared" si="349"/>
        <v>145</v>
      </c>
      <c r="B135" s="78">
        <f>VLOOKUP(F135,Countries!$D$5:$F$255,3,FALSE)</f>
        <v>1900000</v>
      </c>
      <c r="C135" s="83">
        <f t="shared" ca="1" si="350"/>
        <v>0.45392819542562446</v>
      </c>
      <c r="D135" s="77" t="str">
        <f>VLOOKUP(F135,Countries!$D$5:$E$254,2,FALSE)</f>
        <v>Asia</v>
      </c>
      <c r="E135" s="77" t="str">
        <f>VLOOKUP(F135,Countries!$D$5:$G$254,4,FALSE)</f>
        <v>MiEast</v>
      </c>
      <c r="F135" s="77" t="str">
        <f>Infections!A140</f>
        <v>Qatar</v>
      </c>
      <c r="G135" s="78">
        <f t="shared" ca="1" si="351"/>
        <v>107871</v>
      </c>
      <c r="H135" s="78">
        <f t="shared" ca="1" si="352"/>
        <v>850</v>
      </c>
      <c r="I135" s="97" t="str">
        <f t="shared" si="353"/>
        <v>Qatar</v>
      </c>
      <c r="J135" s="77">
        <f t="shared" si="354"/>
        <v>0</v>
      </c>
      <c r="K135" s="77">
        <f t="shared" si="355"/>
        <v>0</v>
      </c>
      <c r="L135" s="77" t="e">
        <f t="shared" si="368"/>
        <v>#N/A</v>
      </c>
      <c r="M135" s="77" t="e">
        <f t="shared" si="368"/>
        <v>#N/A</v>
      </c>
      <c r="N135" s="77" t="e">
        <f t="shared" si="368"/>
        <v>#N/A</v>
      </c>
      <c r="O135" s="77">
        <f t="shared" si="368"/>
        <v>0</v>
      </c>
      <c r="P135" s="77">
        <f t="shared" si="368"/>
        <v>0</v>
      </c>
      <c r="Q135" s="77">
        <f t="shared" si="368"/>
        <v>0</v>
      </c>
      <c r="R135" s="77">
        <f t="shared" si="368"/>
        <v>0</v>
      </c>
      <c r="S135" s="77">
        <f t="shared" si="368"/>
        <v>0</v>
      </c>
      <c r="T135" s="77">
        <f t="shared" si="368"/>
        <v>0</v>
      </c>
      <c r="U135" s="77">
        <f t="shared" si="368"/>
        <v>0</v>
      </c>
      <c r="V135" s="77">
        <f t="shared" si="369"/>
        <v>0</v>
      </c>
      <c r="W135" s="77">
        <f t="shared" si="369"/>
        <v>0</v>
      </c>
      <c r="X135" s="77">
        <f t="shared" si="369"/>
        <v>0</v>
      </c>
      <c r="Y135" s="77">
        <f t="shared" si="369"/>
        <v>0</v>
      </c>
      <c r="Z135" s="77">
        <f t="shared" si="369"/>
        <v>0</v>
      </c>
      <c r="AA135" s="77">
        <f t="shared" si="369"/>
        <v>0</v>
      </c>
      <c r="AB135" s="77">
        <f t="shared" si="369"/>
        <v>0</v>
      </c>
      <c r="AC135" s="77">
        <f t="shared" si="369"/>
        <v>0</v>
      </c>
      <c r="AD135" s="77">
        <f t="shared" si="369"/>
        <v>0</v>
      </c>
      <c r="AE135" s="77">
        <f t="shared" si="369"/>
        <v>0</v>
      </c>
      <c r="AF135" s="77">
        <f t="shared" si="370"/>
        <v>0</v>
      </c>
      <c r="AG135" s="77">
        <f t="shared" si="370"/>
        <v>0</v>
      </c>
      <c r="AH135" s="77">
        <f t="shared" si="370"/>
        <v>0</v>
      </c>
      <c r="AI135" s="77">
        <f t="shared" si="370"/>
        <v>0</v>
      </c>
      <c r="AJ135" s="77">
        <f t="shared" si="370"/>
        <v>0</v>
      </c>
      <c r="AK135" s="77">
        <f t="shared" si="370"/>
        <v>0</v>
      </c>
      <c r="AL135" s="77">
        <f t="shared" si="370"/>
        <v>0</v>
      </c>
      <c r="AM135" s="77">
        <f t="shared" si="370"/>
        <v>0</v>
      </c>
      <c r="AN135" s="77">
        <f t="shared" si="370"/>
        <v>0</v>
      </c>
      <c r="AO135" s="77">
        <f t="shared" si="370"/>
        <v>0</v>
      </c>
      <c r="AP135" s="77">
        <f t="shared" si="371"/>
        <v>0</v>
      </c>
      <c r="AQ135" s="77">
        <f t="shared" si="371"/>
        <v>0</v>
      </c>
      <c r="AR135" s="77">
        <f t="shared" si="371"/>
        <v>0</v>
      </c>
      <c r="AS135" s="77">
        <f t="shared" si="371"/>
        <v>0</v>
      </c>
      <c r="AT135" s="77">
        <f t="shared" si="371"/>
        <v>0</v>
      </c>
      <c r="AU135" s="77">
        <f t="shared" si="371"/>
        <v>0</v>
      </c>
      <c r="AV135" s="77">
        <f t="shared" si="371"/>
        <v>0.2</v>
      </c>
      <c r="AW135" s="77">
        <f t="shared" si="371"/>
        <v>0.6</v>
      </c>
      <c r="AX135" s="77">
        <f t="shared" si="371"/>
        <v>0.6</v>
      </c>
      <c r="AY135" s="77">
        <f t="shared" si="371"/>
        <v>1.4</v>
      </c>
      <c r="AZ135" s="77">
        <f t="shared" si="372"/>
        <v>1.6</v>
      </c>
      <c r="BA135" s="77">
        <f t="shared" si="372"/>
        <v>1.4</v>
      </c>
      <c r="BB135" s="77">
        <f t="shared" si="372"/>
        <v>1</v>
      </c>
      <c r="BC135" s="77">
        <f t="shared" si="372"/>
        <v>1</v>
      </c>
      <c r="BD135" s="77">
        <f t="shared" si="372"/>
        <v>1.6</v>
      </c>
      <c r="BE135" s="77">
        <f t="shared" si="372"/>
        <v>2</v>
      </c>
      <c r="BF135" s="77">
        <f t="shared" si="372"/>
        <v>3.2</v>
      </c>
      <c r="BG135" s="77">
        <f t="shared" si="372"/>
        <v>50.8</v>
      </c>
      <c r="BH135" s="77">
        <f t="shared" si="372"/>
        <v>50.8</v>
      </c>
      <c r="BI135" s="77">
        <f t="shared" si="372"/>
        <v>61</v>
      </c>
      <c r="BJ135" s="77">
        <f t="shared" si="373"/>
        <v>63.8</v>
      </c>
      <c r="BK135" s="77">
        <f t="shared" si="373"/>
        <v>75.400000000000006</v>
      </c>
      <c r="BL135" s="77">
        <f t="shared" si="373"/>
        <v>35.4</v>
      </c>
      <c r="BM135" s="77">
        <f t="shared" si="373"/>
        <v>35.4</v>
      </c>
      <c r="BN135" s="77">
        <f t="shared" si="373"/>
        <v>26.4</v>
      </c>
      <c r="BO135" s="77">
        <f t="shared" si="373"/>
        <v>24.6</v>
      </c>
      <c r="BP135" s="77">
        <f t="shared" si="373"/>
        <v>13.8</v>
      </c>
      <c r="BQ135" s="77">
        <f t="shared" si="373"/>
        <v>8.4</v>
      </c>
      <c r="BR135" s="77">
        <f t="shared" si="373"/>
        <v>11</v>
      </c>
      <c r="BS135" s="77">
        <f t="shared" si="373"/>
        <v>9.8000000000000007</v>
      </c>
      <c r="BT135" s="77">
        <f t="shared" si="374"/>
        <v>13.2</v>
      </c>
      <c r="BU135" s="77">
        <f t="shared" si="374"/>
        <v>13.4</v>
      </c>
      <c r="BV135" s="77">
        <f t="shared" si="374"/>
        <v>13.6</v>
      </c>
      <c r="BW135" s="77">
        <f t="shared" si="374"/>
        <v>13.6</v>
      </c>
      <c r="BX135" s="77">
        <f t="shared" si="374"/>
        <v>17.8</v>
      </c>
      <c r="BY135" s="77">
        <f t="shared" si="374"/>
        <v>21.6</v>
      </c>
      <c r="BZ135" s="77">
        <f t="shared" si="374"/>
        <v>31.2</v>
      </c>
      <c r="CA135" s="77">
        <f t="shared" si="374"/>
        <v>46.4</v>
      </c>
      <c r="CB135" s="77">
        <f t="shared" si="374"/>
        <v>54.6</v>
      </c>
      <c r="CC135" s="77">
        <f t="shared" si="374"/>
        <v>71.8</v>
      </c>
      <c r="CD135" s="77">
        <f t="shared" si="375"/>
        <v>88.2</v>
      </c>
      <c r="CE135" s="77">
        <f t="shared" si="375"/>
        <v>126.4</v>
      </c>
      <c r="CF135" s="77">
        <f t="shared" si="375"/>
        <v>164.6</v>
      </c>
      <c r="CG135" s="77">
        <f t="shared" si="375"/>
        <v>199.4</v>
      </c>
      <c r="CH135" s="77">
        <f t="shared" si="375"/>
        <v>221.6</v>
      </c>
      <c r="CI135" s="77">
        <f t="shared" si="375"/>
        <v>227</v>
      </c>
      <c r="CJ135" s="77">
        <f t="shared" si="375"/>
        <v>210.2</v>
      </c>
      <c r="CK135" s="77">
        <f t="shared" si="375"/>
        <v>181.6</v>
      </c>
      <c r="CL135" s="77">
        <f t="shared" si="375"/>
        <v>179.2</v>
      </c>
      <c r="CM135" s="77">
        <f t="shared" si="375"/>
        <v>184.4</v>
      </c>
      <c r="CN135" s="77">
        <f t="shared" si="376"/>
        <v>204.2</v>
      </c>
      <c r="CO135" s="77">
        <f t="shared" si="376"/>
        <v>210.4</v>
      </c>
      <c r="CP135" s="77">
        <f t="shared" si="376"/>
        <v>239.8</v>
      </c>
      <c r="CQ135" s="77">
        <f t="shared" si="376"/>
        <v>275</v>
      </c>
      <c r="CR135" s="77">
        <f t="shared" si="376"/>
        <v>336.8</v>
      </c>
      <c r="CS135" s="77">
        <f t="shared" si="376"/>
        <v>355.4</v>
      </c>
      <c r="CT135" s="77">
        <f t="shared" si="376"/>
        <v>404</v>
      </c>
      <c r="CU135" s="77">
        <f t="shared" si="376"/>
        <v>460.8</v>
      </c>
      <c r="CV135" s="77">
        <f t="shared" si="376"/>
        <v>486</v>
      </c>
      <c r="CW135" s="77">
        <f t="shared" si="376"/>
        <v>495.6</v>
      </c>
      <c r="CX135" s="77">
        <f t="shared" si="377"/>
        <v>551.20000000000005</v>
      </c>
      <c r="CY135" s="77">
        <f t="shared" si="377"/>
        <v>615.4</v>
      </c>
      <c r="CZ135" s="77">
        <f t="shared" si="377"/>
        <v>668.6</v>
      </c>
      <c r="DA135" s="77">
        <f t="shared" si="377"/>
        <v>750.8</v>
      </c>
      <c r="DB135" s="77">
        <f t="shared" si="377"/>
        <v>820.6</v>
      </c>
      <c r="DC135" s="77">
        <f t="shared" si="377"/>
        <v>831.4</v>
      </c>
      <c r="DD135" s="77">
        <f t="shared" si="377"/>
        <v>807.8</v>
      </c>
      <c r="DE135" s="77">
        <f t="shared" si="377"/>
        <v>810.2</v>
      </c>
      <c r="DF135" s="77">
        <f t="shared" si="377"/>
        <v>761.8</v>
      </c>
      <c r="DG135" s="77">
        <f t="shared" si="377"/>
        <v>725.6</v>
      </c>
      <c r="DH135" s="77">
        <f t="shared" si="378"/>
        <v>726</v>
      </c>
      <c r="DI135" s="77">
        <f t="shared" si="378"/>
        <v>725.4</v>
      </c>
      <c r="DJ135" s="77">
        <f t="shared" si="378"/>
        <v>746.6</v>
      </c>
      <c r="DK135" s="77">
        <f t="shared" si="378"/>
        <v>775.2</v>
      </c>
      <c r="DL135" s="77">
        <f t="shared" si="378"/>
        <v>803.6</v>
      </c>
      <c r="DM135" s="77">
        <f t="shared" si="378"/>
        <v>930</v>
      </c>
      <c r="DN135" s="77">
        <f t="shared" si="378"/>
        <v>1028</v>
      </c>
      <c r="DO135" s="77">
        <f t="shared" si="378"/>
        <v>1075.5999999999999</v>
      </c>
      <c r="DP135" s="77">
        <f t="shared" si="378"/>
        <v>1130.2</v>
      </c>
      <c r="DQ135" s="77">
        <f t="shared" si="378"/>
        <v>1251.8</v>
      </c>
      <c r="DR135" s="77">
        <f t="shared" si="379"/>
        <v>1267.5999999999999</v>
      </c>
      <c r="DS135" s="77">
        <f t="shared" si="379"/>
        <v>1388.2</v>
      </c>
      <c r="DT135" s="77">
        <f t="shared" si="379"/>
        <v>1381</v>
      </c>
      <c r="DU135" s="77">
        <f t="shared" si="379"/>
        <v>1469.8</v>
      </c>
      <c r="DV135" s="77">
        <f t="shared" si="379"/>
        <v>1491</v>
      </c>
      <c r="DW135" s="77">
        <f t="shared" si="379"/>
        <v>1486</v>
      </c>
      <c r="DX135" s="77">
        <f t="shared" si="379"/>
        <v>1466.8</v>
      </c>
      <c r="DY135" s="77">
        <f t="shared" si="379"/>
        <v>1534.4</v>
      </c>
      <c r="DZ135" s="77">
        <f t="shared" si="379"/>
        <v>1535.8</v>
      </c>
      <c r="EA135" s="77">
        <f t="shared" si="379"/>
        <v>1575.4</v>
      </c>
      <c r="EB135" s="77">
        <f t="shared" si="380"/>
        <v>1648.8</v>
      </c>
      <c r="EC135" s="77">
        <f t="shared" si="380"/>
        <v>1621.6</v>
      </c>
      <c r="ED135" s="77">
        <f t="shared" si="380"/>
        <v>1673.6</v>
      </c>
      <c r="EE135" s="77">
        <f t="shared" si="380"/>
        <v>1711.2</v>
      </c>
      <c r="EF135" s="77">
        <f t="shared" si="380"/>
        <v>1693.2</v>
      </c>
      <c r="EG135" s="77">
        <f t="shared" si="380"/>
        <v>1740.2</v>
      </c>
      <c r="EH135" s="77">
        <f t="shared" si="380"/>
        <v>1838.6</v>
      </c>
      <c r="EI135" s="77">
        <f t="shared" si="380"/>
        <v>1959.4</v>
      </c>
      <c r="EJ135" s="77">
        <f t="shared" si="380"/>
        <v>1940.6</v>
      </c>
      <c r="EK135" s="77">
        <f t="shared" si="380"/>
        <v>1897.2</v>
      </c>
      <c r="EL135" s="77">
        <f t="shared" si="381"/>
        <v>1869</v>
      </c>
      <c r="EM135" s="77">
        <f t="shared" si="381"/>
        <v>1850.6</v>
      </c>
      <c r="EN135" s="77">
        <f t="shared" si="381"/>
        <v>1695.8</v>
      </c>
      <c r="EO135" s="77">
        <f t="shared" si="381"/>
        <v>1717</v>
      </c>
      <c r="EP135" s="77">
        <f t="shared" si="381"/>
        <v>1752.4</v>
      </c>
      <c r="EQ135" s="77">
        <f t="shared" si="381"/>
        <v>1706.2</v>
      </c>
      <c r="ER135" s="77">
        <f t="shared" si="381"/>
        <v>1599.6</v>
      </c>
      <c r="ES135" s="77">
        <f t="shared" si="381"/>
        <v>1627.6</v>
      </c>
      <c r="ET135" s="77">
        <f t="shared" si="381"/>
        <v>1620</v>
      </c>
      <c r="EU135" s="77">
        <f t="shared" si="381"/>
        <v>1575.2</v>
      </c>
      <c r="EV135" s="77">
        <f t="shared" si="382"/>
        <v>1559.6</v>
      </c>
      <c r="EW135" s="77">
        <f t="shared" si="382"/>
        <v>1651.6</v>
      </c>
      <c r="EX135" s="77">
        <f t="shared" si="382"/>
        <v>1544.6</v>
      </c>
      <c r="EY135" s="77">
        <f t="shared" si="382"/>
        <v>1456.2</v>
      </c>
      <c r="EZ135" s="77">
        <f t="shared" si="382"/>
        <v>1401.2</v>
      </c>
      <c r="FA135" s="77">
        <f t="shared" si="382"/>
        <v>1317.2</v>
      </c>
      <c r="FB135" s="77">
        <f t="shared" si="382"/>
        <v>1205</v>
      </c>
      <c r="FC135" s="77">
        <f t="shared" si="382"/>
        <v>1172</v>
      </c>
      <c r="FD135" s="77">
        <f t="shared" si="382"/>
        <v>1122.4000000000001</v>
      </c>
      <c r="FE135" s="77">
        <f t="shared" si="382"/>
        <v>1058.4000000000001</v>
      </c>
      <c r="FF135" s="77">
        <f t="shared" si="383"/>
        <v>1045.8</v>
      </c>
      <c r="FG135" s="77">
        <f t="shared" si="383"/>
        <v>1027.5999999999999</v>
      </c>
      <c r="FH135" s="77">
        <f t="shared" si="383"/>
        <v>1063.2</v>
      </c>
      <c r="FI135" s="77">
        <f t="shared" si="383"/>
        <v>1070</v>
      </c>
      <c r="FJ135" s="77">
        <f t="shared" si="383"/>
        <v>1083</v>
      </c>
      <c r="FK135" s="77">
        <f t="shared" si="383"/>
        <v>1052</v>
      </c>
      <c r="FL135" s="77">
        <f t="shared" si="383"/>
        <v>966.8</v>
      </c>
      <c r="FM135" s="77">
        <f t="shared" si="383"/>
        <v>865.6</v>
      </c>
      <c r="FN135" s="77">
        <f t="shared" si="383"/>
        <v>850</v>
      </c>
      <c r="FO135" s="77">
        <f t="shared" si="345"/>
        <v>843.8</v>
      </c>
      <c r="FP135" s="77">
        <f t="shared" si="345"/>
        <v>846.8</v>
      </c>
      <c r="FQ135" s="77">
        <f t="shared" si="345"/>
        <v>848</v>
      </c>
      <c r="FR135" s="77">
        <f t="shared" si="345"/>
        <v>815.4</v>
      </c>
      <c r="FS135" s="77">
        <f t="shared" si="345"/>
        <v>742.2</v>
      </c>
      <c r="FT135" s="77">
        <f t="shared" si="345"/>
        <v>668.4</v>
      </c>
      <c r="FU135" s="77">
        <f t="shared" si="345"/>
        <v>609.6</v>
      </c>
      <c r="FV135" s="77">
        <f t="shared" si="348"/>
        <v>580</v>
      </c>
      <c r="FW135" s="77">
        <f t="shared" si="348"/>
        <v>585.4</v>
      </c>
      <c r="FX135" s="77">
        <f t="shared" si="348"/>
        <v>566.20000000000005</v>
      </c>
      <c r="FY135" s="77">
        <f t="shared" si="348"/>
        <v>556.6</v>
      </c>
      <c r="FZ135" s="77">
        <f t="shared" si="348"/>
        <v>530.6</v>
      </c>
      <c r="GA135" s="77">
        <f t="shared" si="348"/>
        <v>492.6</v>
      </c>
      <c r="GB135" s="77">
        <f t="shared" si="348"/>
        <v>484.6</v>
      </c>
      <c r="GC135" s="77">
        <f t="shared" si="348"/>
        <v>470.6</v>
      </c>
      <c r="GD135" s="77">
        <f t="shared" si="348"/>
        <v>469.8</v>
      </c>
      <c r="GE135" s="77">
        <f t="shared" si="348"/>
        <v>460</v>
      </c>
      <c r="GF135" s="77">
        <f t="shared" si="348"/>
        <v>458.4</v>
      </c>
      <c r="GG135" s="77">
        <f t="shared" si="348"/>
        <v>423</v>
      </c>
      <c r="GH135" s="77">
        <f t="shared" si="348"/>
        <v>410.8</v>
      </c>
      <c r="GI135" s="77">
        <f t="shared" si="348"/>
        <v>390.6</v>
      </c>
      <c r="GJ135" s="77">
        <f t="shared" si="348"/>
        <v>394.6</v>
      </c>
      <c r="GK135" s="77" t="e">
        <f t="shared" si="348"/>
        <v>#N/A</v>
      </c>
      <c r="GL135" s="77" t="e">
        <f t="shared" si="347"/>
        <v>#N/A</v>
      </c>
      <c r="GM135" s="77" t="e">
        <f t="shared" si="347"/>
        <v>#N/A</v>
      </c>
      <c r="GN135" s="77" t="e">
        <f t="shared" si="347"/>
        <v>#N/A</v>
      </c>
      <c r="GO135" s="77" t="e">
        <f t="shared" si="347"/>
        <v>#N/A</v>
      </c>
      <c r="GP135" s="77" t="e">
        <f t="shared" si="347"/>
        <v>#N/A</v>
      </c>
      <c r="GQ135" s="77" t="e">
        <f t="shared" si="347"/>
        <v>#N/A</v>
      </c>
      <c r="GR135" s="77" t="e">
        <f t="shared" si="347"/>
        <v>#N/A</v>
      </c>
      <c r="GS135" s="77" t="e">
        <f t="shared" si="347"/>
        <v>#N/A</v>
      </c>
      <c r="GT135">
        <v>1</v>
      </c>
      <c r="GV135" s="10">
        <f t="shared" ca="1" si="384"/>
        <v>850</v>
      </c>
      <c r="GW135" s="10">
        <f t="shared" ca="1" si="384"/>
        <v>850</v>
      </c>
      <c r="GX135" s="10">
        <f t="shared" ca="1" si="384"/>
        <v>850</v>
      </c>
      <c r="GY135" s="10">
        <f t="shared" ca="1" si="384"/>
        <v>850</v>
      </c>
      <c r="GZ135" s="10">
        <f t="shared" ca="1" si="384"/>
        <v>850</v>
      </c>
      <c r="HA135" s="10">
        <f t="shared" ca="1" si="384"/>
        <v>850</v>
      </c>
      <c r="HB135" s="10">
        <f t="shared" ca="1" si="384"/>
        <v>850</v>
      </c>
      <c r="HC135" s="10">
        <f t="shared" ca="1" si="356"/>
        <v>850</v>
      </c>
      <c r="HD135" s="10" t="b">
        <f t="shared" ca="1" si="254"/>
        <v>0</v>
      </c>
      <c r="HE135" s="10">
        <f t="array" ref="HE135">MAX(IF(ISNA(L135:FN135),"",L135:FN135))</f>
        <v>1959.4</v>
      </c>
      <c r="HF135" s="49">
        <f t="shared" ca="1" si="357"/>
        <v>0.45392819542562446</v>
      </c>
      <c r="HG135" t="str">
        <f t="shared" si="358"/>
        <v>Asia</v>
      </c>
      <c r="HH135" t="str">
        <f t="shared" si="359"/>
        <v>Qatar</v>
      </c>
      <c r="HI135" s="10">
        <f t="shared" si="360"/>
        <v>1959.4</v>
      </c>
      <c r="HJ135" s="10">
        <f t="shared" ca="1" si="361"/>
        <v>107871</v>
      </c>
      <c r="HK135" s="10">
        <f t="shared" ca="1" si="362"/>
        <v>0</v>
      </c>
      <c r="HL135" s="10">
        <f t="shared" ca="1" si="363"/>
        <v>0</v>
      </c>
      <c r="HM135" s="10">
        <f t="shared" ca="1" si="364"/>
        <v>0</v>
      </c>
      <c r="HN135" s="10">
        <f t="shared" ca="1" si="365"/>
        <v>1900000</v>
      </c>
      <c r="HO135" s="10">
        <f t="shared" ca="1" si="366"/>
        <v>0</v>
      </c>
      <c r="HP135">
        <f t="array" ref="HP135">LARGE(IF(ISNA(L135:FN135),"",L135:FN135),HP$2)</f>
        <v>1959.4</v>
      </c>
      <c r="HQ135">
        <f t="array" ref="HQ135">LARGE(IF(ISNA(M135:GT135),"",M135:GT135),HQ$2)</f>
        <v>1940.6</v>
      </c>
      <c r="HR135">
        <f t="array" ref="HR135">LARGE(IF(ISNA(N135:GU135),"",N135:GU135),HR$2)</f>
        <v>1897.2</v>
      </c>
      <c r="HS135">
        <f t="array" aca="1" ref="HS135" ca="1">LARGE(IF(ISNA(O135:GV135),"",O135:GV135),HS$2)</f>
        <v>1869</v>
      </c>
      <c r="HT135">
        <f t="array" aca="1" ref="HT135" ca="1">LARGE(IF(ISNA(P135:GW135),"",P135:GW135),HT$2)</f>
        <v>1850.6</v>
      </c>
      <c r="HU135">
        <f t="array" aca="1" ref="HU135" ca="1">LARGE(IF(ISNA(Q135:GX135),"",Q135:GX135),HU$2)</f>
        <v>1838.6</v>
      </c>
      <c r="HV135">
        <f t="array" aca="1" ref="HV135" ca="1">LARGE(IF(ISNA(R135:GY135),"",R135:GY135),HV$2)</f>
        <v>1752.4</v>
      </c>
      <c r="HW135">
        <f t="shared" ca="1" si="367"/>
        <v>1872.542857142857</v>
      </c>
    </row>
    <row r="136" spans="1:231" ht="30" customHeight="1" x14ac:dyDescent="0.55000000000000004">
      <c r="A136">
        <f t="shared" si="349"/>
        <v>8</v>
      </c>
      <c r="B136" s="78">
        <f>VLOOKUP(F136,Countries!$D$5:$F$255,3,FALSE)</f>
        <v>33400000</v>
      </c>
      <c r="C136" s="83">
        <f t="shared" ca="1" si="350"/>
        <v>0.36612362615948246</v>
      </c>
      <c r="D136" s="77" t="str">
        <f>VLOOKUP(F136,Countries!$D$5:$E$254,2,FALSE)</f>
        <v>Asia</v>
      </c>
      <c r="E136" s="77" t="str">
        <f>VLOOKUP(F136,Countries!$D$5:$G$254,4,FALSE)</f>
        <v>CeAsia</v>
      </c>
      <c r="F136" s="77" t="str">
        <f>Infections!A4</f>
        <v>Afghanistan</v>
      </c>
      <c r="G136" s="78">
        <f t="shared" ca="1" si="351"/>
        <v>35727</v>
      </c>
      <c r="H136" s="78">
        <f t="shared" ca="1" si="352"/>
        <v>268.40000000000003</v>
      </c>
      <c r="I136" s="97" t="str">
        <f t="shared" si="353"/>
        <v>Afghanistan</v>
      </c>
      <c r="J136" s="77">
        <f t="shared" si="354"/>
        <v>0</v>
      </c>
      <c r="K136" s="77">
        <f t="shared" si="355"/>
        <v>0</v>
      </c>
      <c r="L136" s="77" t="e">
        <f t="shared" si="368"/>
        <v>#N/A</v>
      </c>
      <c r="M136" s="77" t="e">
        <f t="shared" si="368"/>
        <v>#N/A</v>
      </c>
      <c r="N136" s="77" t="e">
        <f t="shared" si="368"/>
        <v>#N/A</v>
      </c>
      <c r="O136" s="77">
        <f t="shared" si="368"/>
        <v>0</v>
      </c>
      <c r="P136" s="77">
        <f t="shared" si="368"/>
        <v>0</v>
      </c>
      <c r="Q136" s="77">
        <f t="shared" si="368"/>
        <v>0</v>
      </c>
      <c r="R136" s="77">
        <f t="shared" si="368"/>
        <v>0</v>
      </c>
      <c r="S136" s="77">
        <f t="shared" si="368"/>
        <v>0</v>
      </c>
      <c r="T136" s="77">
        <f t="shared" si="368"/>
        <v>0</v>
      </c>
      <c r="U136" s="77">
        <f t="shared" si="368"/>
        <v>0</v>
      </c>
      <c r="V136" s="77">
        <f t="shared" si="369"/>
        <v>0</v>
      </c>
      <c r="W136" s="77">
        <f t="shared" si="369"/>
        <v>0</v>
      </c>
      <c r="X136" s="77">
        <f t="shared" si="369"/>
        <v>0</v>
      </c>
      <c r="Y136" s="77">
        <f t="shared" si="369"/>
        <v>0</v>
      </c>
      <c r="Z136" s="77">
        <f t="shared" si="369"/>
        <v>0</v>
      </c>
      <c r="AA136" s="77">
        <f t="shared" si="369"/>
        <v>0</v>
      </c>
      <c r="AB136" s="77">
        <f t="shared" si="369"/>
        <v>0</v>
      </c>
      <c r="AC136" s="77">
        <f t="shared" si="369"/>
        <v>0</v>
      </c>
      <c r="AD136" s="77">
        <f t="shared" si="369"/>
        <v>0</v>
      </c>
      <c r="AE136" s="77">
        <f t="shared" si="369"/>
        <v>0</v>
      </c>
      <c r="AF136" s="77">
        <f t="shared" si="370"/>
        <v>0</v>
      </c>
      <c r="AG136" s="77">
        <f t="shared" si="370"/>
        <v>0</v>
      </c>
      <c r="AH136" s="77">
        <f t="shared" si="370"/>
        <v>0</v>
      </c>
      <c r="AI136" s="77">
        <f t="shared" si="370"/>
        <v>0</v>
      </c>
      <c r="AJ136" s="77">
        <f t="shared" si="370"/>
        <v>0</v>
      </c>
      <c r="AK136" s="77">
        <f t="shared" si="370"/>
        <v>0</v>
      </c>
      <c r="AL136" s="77">
        <f t="shared" si="370"/>
        <v>0</v>
      </c>
      <c r="AM136" s="77">
        <f t="shared" si="370"/>
        <v>0</v>
      </c>
      <c r="AN136" s="77">
        <f t="shared" si="370"/>
        <v>0</v>
      </c>
      <c r="AO136" s="77">
        <f t="shared" si="370"/>
        <v>0</v>
      </c>
      <c r="AP136" s="77">
        <f t="shared" si="371"/>
        <v>0</v>
      </c>
      <c r="AQ136" s="77">
        <f t="shared" si="371"/>
        <v>0.2</v>
      </c>
      <c r="AR136" s="77">
        <f t="shared" si="371"/>
        <v>0.2</v>
      </c>
      <c r="AS136" s="77">
        <f t="shared" si="371"/>
        <v>0.2</v>
      </c>
      <c r="AT136" s="77">
        <f t="shared" si="371"/>
        <v>0.2</v>
      </c>
      <c r="AU136" s="77">
        <f t="shared" si="371"/>
        <v>0.2</v>
      </c>
      <c r="AV136" s="77">
        <f t="shared" si="371"/>
        <v>0</v>
      </c>
      <c r="AW136" s="77">
        <f t="shared" si="371"/>
        <v>0</v>
      </c>
      <c r="AX136" s="77">
        <f t="shared" si="371"/>
        <v>0</v>
      </c>
      <c r="AY136" s="77">
        <f t="shared" si="371"/>
        <v>0</v>
      </c>
      <c r="AZ136" s="77">
        <f t="shared" si="372"/>
        <v>0</v>
      </c>
      <c r="BA136" s="77">
        <f t="shared" si="372"/>
        <v>0</v>
      </c>
      <c r="BB136" s="77">
        <f t="shared" si="372"/>
        <v>0</v>
      </c>
      <c r="BC136" s="77">
        <f t="shared" si="372"/>
        <v>0</v>
      </c>
      <c r="BD136" s="77">
        <f t="shared" si="372"/>
        <v>0.6</v>
      </c>
      <c r="BE136" s="77">
        <f t="shared" si="372"/>
        <v>0.6</v>
      </c>
      <c r="BF136" s="77">
        <f t="shared" si="372"/>
        <v>0.8</v>
      </c>
      <c r="BG136" s="77">
        <f t="shared" si="372"/>
        <v>1.2</v>
      </c>
      <c r="BH136" s="77">
        <f t="shared" si="372"/>
        <v>1.2</v>
      </c>
      <c r="BI136" s="77">
        <f t="shared" si="372"/>
        <v>0.6</v>
      </c>
      <c r="BJ136" s="77">
        <f t="shared" si="373"/>
        <v>1.4</v>
      </c>
      <c r="BK136" s="77">
        <f t="shared" si="373"/>
        <v>2.2000000000000002</v>
      </c>
      <c r="BL136" s="77">
        <f t="shared" si="373"/>
        <v>2.8</v>
      </c>
      <c r="BM136" s="77">
        <f t="shared" si="373"/>
        <v>3</v>
      </c>
      <c r="BN136" s="77">
        <f t="shared" si="373"/>
        <v>3</v>
      </c>
      <c r="BO136" s="77">
        <f t="shared" si="373"/>
        <v>2.2000000000000002</v>
      </c>
      <c r="BP136" s="77">
        <f t="shared" si="373"/>
        <v>1.6</v>
      </c>
      <c r="BQ136" s="77">
        <f t="shared" si="373"/>
        <v>0.6</v>
      </c>
      <c r="BR136" s="77">
        <f t="shared" si="373"/>
        <v>3.6</v>
      </c>
      <c r="BS136" s="77">
        <f t="shared" si="373"/>
        <v>3.6</v>
      </c>
      <c r="BT136" s="77">
        <f t="shared" si="374"/>
        <v>10.4</v>
      </c>
      <c r="BU136" s="77">
        <f t="shared" si="374"/>
        <v>12</v>
      </c>
      <c r="BV136" s="77">
        <f t="shared" si="374"/>
        <v>14</v>
      </c>
      <c r="BW136" s="77">
        <f t="shared" si="374"/>
        <v>14</v>
      </c>
      <c r="BX136" s="77">
        <f t="shared" si="374"/>
        <v>14</v>
      </c>
      <c r="BY136" s="77">
        <f t="shared" si="374"/>
        <v>9.1999999999999993</v>
      </c>
      <c r="BZ136" s="77">
        <f t="shared" si="374"/>
        <v>17.2</v>
      </c>
      <c r="CA136" s="77">
        <f t="shared" si="374"/>
        <v>16</v>
      </c>
      <c r="CB136" s="77">
        <f t="shared" si="374"/>
        <v>25.4</v>
      </c>
      <c r="CC136" s="77">
        <f t="shared" si="374"/>
        <v>32.6</v>
      </c>
      <c r="CD136" s="77">
        <f t="shared" si="375"/>
        <v>32.200000000000003</v>
      </c>
      <c r="CE136" s="77">
        <f t="shared" si="375"/>
        <v>25.8</v>
      </c>
      <c r="CF136" s="77">
        <f t="shared" si="375"/>
        <v>35</v>
      </c>
      <c r="CG136" s="77">
        <f t="shared" si="375"/>
        <v>26</v>
      </c>
      <c r="CH136" s="77">
        <f t="shared" si="375"/>
        <v>30</v>
      </c>
      <c r="CI136" s="77">
        <f t="shared" si="375"/>
        <v>32.6</v>
      </c>
      <c r="CJ136" s="77">
        <f t="shared" si="375"/>
        <v>37</v>
      </c>
      <c r="CK136" s="77">
        <f t="shared" si="375"/>
        <v>34.4</v>
      </c>
      <c r="CL136" s="77">
        <f t="shared" si="375"/>
        <v>37.6</v>
      </c>
      <c r="CM136" s="77">
        <f t="shared" si="375"/>
        <v>36.799999999999997</v>
      </c>
      <c r="CN136" s="77">
        <f t="shared" si="376"/>
        <v>44.2</v>
      </c>
      <c r="CO136" s="77">
        <f t="shared" si="376"/>
        <v>46</v>
      </c>
      <c r="CP136" s="77">
        <f t="shared" si="376"/>
        <v>52.6</v>
      </c>
      <c r="CQ136" s="77">
        <f t="shared" si="376"/>
        <v>57</v>
      </c>
      <c r="CR136" s="77">
        <f t="shared" si="376"/>
        <v>59.8</v>
      </c>
      <c r="CS136" s="77">
        <f t="shared" si="376"/>
        <v>53.6</v>
      </c>
      <c r="CT136" s="77">
        <f t="shared" si="376"/>
        <v>56.4</v>
      </c>
      <c r="CU136" s="77">
        <f t="shared" si="376"/>
        <v>48.4</v>
      </c>
      <c r="CV136" s="77">
        <f t="shared" si="376"/>
        <v>50.4</v>
      </c>
      <c r="CW136" s="77">
        <f t="shared" si="376"/>
        <v>54</v>
      </c>
      <c r="CX136" s="77">
        <f t="shared" si="377"/>
        <v>69.2</v>
      </c>
      <c r="CY136" s="77">
        <f t="shared" si="377"/>
        <v>71</v>
      </c>
      <c r="CZ136" s="77">
        <f t="shared" si="377"/>
        <v>87.4</v>
      </c>
      <c r="DA136" s="77">
        <f t="shared" si="377"/>
        <v>87.8</v>
      </c>
      <c r="DB136" s="77">
        <f t="shared" si="377"/>
        <v>105.4</v>
      </c>
      <c r="DC136" s="77">
        <f t="shared" si="377"/>
        <v>109.8</v>
      </c>
      <c r="DD136" s="77">
        <f t="shared" si="377"/>
        <v>117.6</v>
      </c>
      <c r="DE136" s="77">
        <f t="shared" si="377"/>
        <v>141.6</v>
      </c>
      <c r="DF136" s="77">
        <f t="shared" si="377"/>
        <v>160.80000000000001</v>
      </c>
      <c r="DG136" s="77">
        <f t="shared" si="377"/>
        <v>153.19999999999999</v>
      </c>
      <c r="DH136" s="77">
        <f t="shared" si="378"/>
        <v>175.2</v>
      </c>
      <c r="DI136" s="77">
        <f t="shared" si="378"/>
        <v>191</v>
      </c>
      <c r="DJ136" s="77">
        <f t="shared" si="378"/>
        <v>210.6</v>
      </c>
      <c r="DK136" s="77">
        <f t="shared" si="378"/>
        <v>211.4</v>
      </c>
      <c r="DL136" s="77">
        <f t="shared" si="378"/>
        <v>218.8</v>
      </c>
      <c r="DM136" s="77">
        <f t="shared" si="378"/>
        <v>214.8</v>
      </c>
      <c r="DN136" s="77">
        <f t="shared" si="378"/>
        <v>227.8</v>
      </c>
      <c r="DO136" s="77">
        <f t="shared" si="378"/>
        <v>235.6</v>
      </c>
      <c r="DP136" s="77">
        <f t="shared" si="378"/>
        <v>259</v>
      </c>
      <c r="DQ136" s="77">
        <f t="shared" si="378"/>
        <v>280</v>
      </c>
      <c r="DR136" s="77">
        <f t="shared" si="379"/>
        <v>289.60000000000002</v>
      </c>
      <c r="DS136" s="77">
        <f t="shared" si="379"/>
        <v>321.2</v>
      </c>
      <c r="DT136" s="77">
        <f t="shared" si="379"/>
        <v>330.2</v>
      </c>
      <c r="DU136" s="77">
        <f t="shared" si="379"/>
        <v>343</v>
      </c>
      <c r="DV136" s="77">
        <f t="shared" si="379"/>
        <v>340.2</v>
      </c>
      <c r="DW136" s="77">
        <f t="shared" si="379"/>
        <v>369.2</v>
      </c>
      <c r="DX136" s="77">
        <f t="shared" si="379"/>
        <v>402.8</v>
      </c>
      <c r="DY136" s="77">
        <f t="shared" si="379"/>
        <v>418.4</v>
      </c>
      <c r="DZ136" s="77">
        <f t="shared" si="379"/>
        <v>454.8</v>
      </c>
      <c r="EA136" s="77">
        <f t="shared" si="379"/>
        <v>510.4</v>
      </c>
      <c r="EB136" s="77">
        <f t="shared" si="380"/>
        <v>585.20000000000005</v>
      </c>
      <c r="EC136" s="77">
        <f t="shared" si="380"/>
        <v>585.79999999999995</v>
      </c>
      <c r="ED136" s="77">
        <f t="shared" si="380"/>
        <v>605.6</v>
      </c>
      <c r="EE136" s="77">
        <f t="shared" si="380"/>
        <v>631</v>
      </c>
      <c r="EF136" s="77">
        <f t="shared" si="380"/>
        <v>648</v>
      </c>
      <c r="EG136" s="77">
        <f t="shared" si="380"/>
        <v>607.6</v>
      </c>
      <c r="EH136" s="77">
        <f t="shared" si="380"/>
        <v>615.4</v>
      </c>
      <c r="EI136" s="77">
        <f t="shared" si="380"/>
        <v>670.4</v>
      </c>
      <c r="EJ136" s="77">
        <f t="shared" si="380"/>
        <v>674.8</v>
      </c>
      <c r="EK136" s="77">
        <f t="shared" si="380"/>
        <v>658.8</v>
      </c>
      <c r="EL136" s="77">
        <f t="shared" si="381"/>
        <v>694.6</v>
      </c>
      <c r="EM136" s="77">
        <f t="shared" si="381"/>
        <v>721.6</v>
      </c>
      <c r="EN136" s="77">
        <f t="shared" si="381"/>
        <v>705.8</v>
      </c>
      <c r="EO136" s="77">
        <f t="shared" si="381"/>
        <v>752.8</v>
      </c>
      <c r="EP136" s="77">
        <f t="shared" si="381"/>
        <v>760.2</v>
      </c>
      <c r="EQ136" s="77">
        <f t="shared" si="381"/>
        <v>766.6</v>
      </c>
      <c r="ER136" s="77">
        <f t="shared" si="381"/>
        <v>730</v>
      </c>
      <c r="ES136" s="77">
        <f t="shared" si="381"/>
        <v>681</v>
      </c>
      <c r="ET136" s="77">
        <f t="shared" si="381"/>
        <v>634.6</v>
      </c>
      <c r="EU136" s="77">
        <f t="shared" si="381"/>
        <v>667.8</v>
      </c>
      <c r="EV136" s="77">
        <f t="shared" si="382"/>
        <v>640.79999999999995</v>
      </c>
      <c r="EW136" s="77">
        <f t="shared" si="382"/>
        <v>637</v>
      </c>
      <c r="EX136" s="77">
        <f t="shared" si="382"/>
        <v>661.4</v>
      </c>
      <c r="EY136" s="77">
        <f t="shared" si="382"/>
        <v>677</v>
      </c>
      <c r="EZ136" s="77">
        <f t="shared" si="382"/>
        <v>684</v>
      </c>
      <c r="FA136" s="77">
        <f t="shared" si="382"/>
        <v>665.6</v>
      </c>
      <c r="FB136" s="77">
        <f t="shared" si="382"/>
        <v>686</v>
      </c>
      <c r="FC136" s="77">
        <f t="shared" si="382"/>
        <v>622.4</v>
      </c>
      <c r="FD136" s="77">
        <f t="shared" si="382"/>
        <v>579.4</v>
      </c>
      <c r="FE136" s="77">
        <f t="shared" si="382"/>
        <v>504.6</v>
      </c>
      <c r="FF136" s="77">
        <f t="shared" si="383"/>
        <v>456.6</v>
      </c>
      <c r="FG136" s="77">
        <f t="shared" si="383"/>
        <v>389.8</v>
      </c>
      <c r="FH136" s="77">
        <f t="shared" si="383"/>
        <v>352.4</v>
      </c>
      <c r="FI136" s="77">
        <f t="shared" si="383"/>
        <v>350.2</v>
      </c>
      <c r="FJ136" s="77">
        <f t="shared" si="383"/>
        <v>323.60000000000002</v>
      </c>
      <c r="FK136" s="77">
        <f t="shared" si="383"/>
        <v>291.8</v>
      </c>
      <c r="FL136" s="77">
        <f t="shared" si="383"/>
        <v>297.2</v>
      </c>
      <c r="FM136" s="77">
        <f t="shared" si="383"/>
        <v>319.60000000000002</v>
      </c>
      <c r="FN136" s="77">
        <f t="shared" si="383"/>
        <v>268.39999999999998</v>
      </c>
      <c r="FO136" s="77">
        <f t="shared" si="345"/>
        <v>277</v>
      </c>
      <c r="FP136" s="77">
        <f t="shared" si="345"/>
        <v>281.2</v>
      </c>
      <c r="FQ136" s="77">
        <f t="shared" si="345"/>
        <v>271.39999999999998</v>
      </c>
      <c r="FR136" s="77">
        <f t="shared" si="345"/>
        <v>286.8</v>
      </c>
      <c r="FS136" s="77">
        <f t="shared" si="345"/>
        <v>286.8</v>
      </c>
      <c r="FT136" s="77">
        <f t="shared" si="345"/>
        <v>270.8</v>
      </c>
      <c r="FU136" s="77">
        <f t="shared" si="345"/>
        <v>272.39999999999998</v>
      </c>
      <c r="FV136" s="77">
        <f t="shared" si="348"/>
        <v>254</v>
      </c>
      <c r="FW136" s="77">
        <f t="shared" si="348"/>
        <v>247.2</v>
      </c>
      <c r="FX136" s="77">
        <f t="shared" si="348"/>
        <v>248.6</v>
      </c>
      <c r="FY136" s="77">
        <f t="shared" si="348"/>
        <v>235.2</v>
      </c>
      <c r="FZ136" s="77">
        <f t="shared" si="348"/>
        <v>213.4</v>
      </c>
      <c r="GA136" s="77">
        <f t="shared" si="348"/>
        <v>172.2</v>
      </c>
      <c r="GB136" s="77">
        <f t="shared" si="348"/>
        <v>166.4</v>
      </c>
      <c r="GC136" s="77">
        <f t="shared" si="348"/>
        <v>160</v>
      </c>
      <c r="GD136" s="77">
        <f t="shared" si="348"/>
        <v>140.80000000000001</v>
      </c>
      <c r="GE136" s="77">
        <f t="shared" si="348"/>
        <v>155.6</v>
      </c>
      <c r="GF136" s="77">
        <f t="shared" si="348"/>
        <v>169.2</v>
      </c>
      <c r="GG136" s="77">
        <f t="shared" si="348"/>
        <v>147</v>
      </c>
      <c r="GH136" s="77">
        <f t="shared" si="348"/>
        <v>106.4</v>
      </c>
      <c r="GI136" s="77">
        <f t="shared" si="348"/>
        <v>109</v>
      </c>
      <c r="GJ136" s="77">
        <f t="shared" si="348"/>
        <v>99.6</v>
      </c>
      <c r="GK136" s="77" t="e">
        <f t="shared" si="348"/>
        <v>#N/A</v>
      </c>
      <c r="GL136" s="77" t="e">
        <f t="shared" si="347"/>
        <v>#N/A</v>
      </c>
      <c r="GM136" s="77" t="e">
        <f t="shared" si="347"/>
        <v>#N/A</v>
      </c>
      <c r="GN136" s="77" t="e">
        <f t="shared" si="347"/>
        <v>#N/A</v>
      </c>
      <c r="GO136" s="77" t="e">
        <f t="shared" si="347"/>
        <v>#N/A</v>
      </c>
      <c r="GP136" s="77" t="e">
        <f t="shared" si="347"/>
        <v>#N/A</v>
      </c>
      <c r="GQ136" s="77" t="e">
        <f t="shared" si="347"/>
        <v>#N/A</v>
      </c>
      <c r="GR136" s="77" t="e">
        <f t="shared" si="347"/>
        <v>#N/A</v>
      </c>
      <c r="GS136" s="77" t="e">
        <f t="shared" si="347"/>
        <v>#N/A</v>
      </c>
      <c r="GT136">
        <v>1</v>
      </c>
      <c r="GV136" s="10">
        <f t="shared" ca="1" si="384"/>
        <v>268.39999999999998</v>
      </c>
      <c r="GW136" s="10">
        <f t="shared" ca="1" si="384"/>
        <v>268.39999999999998</v>
      </c>
      <c r="GX136" s="10">
        <f t="shared" ca="1" si="384"/>
        <v>268.39999999999998</v>
      </c>
      <c r="GY136" s="10">
        <f t="shared" ca="1" si="384"/>
        <v>268.39999999999998</v>
      </c>
      <c r="GZ136" s="10">
        <f t="shared" ca="1" si="384"/>
        <v>268.39999999999998</v>
      </c>
      <c r="HA136" s="10">
        <f t="shared" ca="1" si="384"/>
        <v>268.39999999999998</v>
      </c>
      <c r="HB136" s="10">
        <f t="shared" ca="1" si="384"/>
        <v>268.39999999999998</v>
      </c>
      <c r="HC136" s="10">
        <f t="shared" ca="1" si="356"/>
        <v>268.40000000000003</v>
      </c>
      <c r="HD136" s="10" t="b">
        <f t="shared" ca="1" si="254"/>
        <v>0</v>
      </c>
      <c r="HE136" s="10">
        <f t="array" ref="HE136">MAX(IF(ISNA(L136:FN136),"",L136:FN136))</f>
        <v>766.6</v>
      </c>
      <c r="HF136" s="49">
        <f t="shared" ca="1" si="357"/>
        <v>0.36612362615948246</v>
      </c>
      <c r="HG136" t="str">
        <f t="shared" si="358"/>
        <v>Asia</v>
      </c>
      <c r="HH136" t="str">
        <f t="shared" si="359"/>
        <v>Afghanistan</v>
      </c>
      <c r="HI136" s="10">
        <f t="shared" si="360"/>
        <v>766.6</v>
      </c>
      <c r="HJ136" s="10">
        <f t="shared" ca="1" si="361"/>
        <v>35727</v>
      </c>
      <c r="HK136" s="10">
        <f t="shared" ca="1" si="362"/>
        <v>0</v>
      </c>
      <c r="HL136" s="10">
        <f t="shared" ca="1" si="363"/>
        <v>0</v>
      </c>
      <c r="HM136" s="10">
        <f t="shared" ca="1" si="364"/>
        <v>0</v>
      </c>
      <c r="HN136" s="10">
        <f t="shared" ca="1" si="365"/>
        <v>33400000</v>
      </c>
      <c r="HO136" s="10">
        <f t="shared" ca="1" si="366"/>
        <v>0</v>
      </c>
      <c r="HP136">
        <f t="array" ref="HP136">LARGE(IF(ISNA(L136:FN136),"",L136:FN136),HP$2)</f>
        <v>766.6</v>
      </c>
      <c r="HQ136">
        <f t="array" ref="HQ136">LARGE(IF(ISNA(M136:GT136),"",M136:GT136),HQ$2)</f>
        <v>760.2</v>
      </c>
      <c r="HR136">
        <f t="array" ref="HR136">LARGE(IF(ISNA(N136:GU136),"",N136:GU136),HR$2)</f>
        <v>752.8</v>
      </c>
      <c r="HS136">
        <f t="array" aca="1" ref="HS136" ca="1">LARGE(IF(ISNA(O136:GV136),"",O136:GV136),HS$2)</f>
        <v>730</v>
      </c>
      <c r="HT136">
        <f t="array" aca="1" ref="HT136" ca="1">LARGE(IF(ISNA(P136:GW136),"",P136:GW136),HT$2)</f>
        <v>721.6</v>
      </c>
      <c r="HU136">
        <f t="array" aca="1" ref="HU136" ca="1">LARGE(IF(ISNA(Q136:GX136),"",Q136:GX136),HU$2)</f>
        <v>705.8</v>
      </c>
      <c r="HV136">
        <f t="array" aca="1" ref="HV136" ca="1">LARGE(IF(ISNA(R136:GY136),"",R136:GY136),HV$2)</f>
        <v>694.6</v>
      </c>
      <c r="HW136">
        <f t="shared" ca="1" si="367"/>
        <v>733.08571428571429</v>
      </c>
    </row>
    <row r="137" spans="1:231" ht="30" customHeight="1" x14ac:dyDescent="0.55000000000000004">
      <c r="A137">
        <f t="shared" si="349"/>
        <v>43</v>
      </c>
      <c r="B137" s="78">
        <f>VLOOKUP(F137,Countries!$D$5:$F$255,3,FALSE)</f>
        <v>17400000</v>
      </c>
      <c r="C137" s="83">
        <f t="shared" ca="1" si="350"/>
        <v>0.40385455866410114</v>
      </c>
      <c r="D137" s="77" t="str">
        <f>VLOOKUP(F137,Countries!$D$5:$E$254,2,FALSE)</f>
        <v>SouthAmerica</v>
      </c>
      <c r="E137" s="77" t="str">
        <f>VLOOKUP(F137,Countries!$D$5:$G$254,4,FALSE)</f>
        <v>SoAmerica</v>
      </c>
      <c r="F137" s="77" t="str">
        <f>Infections!A39</f>
        <v>Chile</v>
      </c>
      <c r="G137" s="78">
        <f t="shared" ca="1" si="351"/>
        <v>334683</v>
      </c>
      <c r="H137" s="78">
        <f t="shared" ca="1" si="352"/>
        <v>4065.7999999999997</v>
      </c>
      <c r="I137" s="97" t="str">
        <f t="shared" si="353"/>
        <v>Chile</v>
      </c>
      <c r="J137" s="77">
        <f t="shared" si="354"/>
        <v>0</v>
      </c>
      <c r="K137" s="77">
        <f t="shared" si="355"/>
        <v>0</v>
      </c>
      <c r="L137" s="77" t="e">
        <f t="shared" si="368"/>
        <v>#N/A</v>
      </c>
      <c r="M137" s="77" t="e">
        <f t="shared" si="368"/>
        <v>#N/A</v>
      </c>
      <c r="N137" s="77" t="e">
        <f t="shared" si="368"/>
        <v>#N/A</v>
      </c>
      <c r="O137" s="77">
        <f t="shared" si="368"/>
        <v>0</v>
      </c>
      <c r="P137" s="77">
        <f t="shared" si="368"/>
        <v>0</v>
      </c>
      <c r="Q137" s="77">
        <f t="shared" si="368"/>
        <v>0</v>
      </c>
      <c r="R137" s="77">
        <f t="shared" si="368"/>
        <v>0</v>
      </c>
      <c r="S137" s="77">
        <f t="shared" si="368"/>
        <v>0</v>
      </c>
      <c r="T137" s="77">
        <f t="shared" si="368"/>
        <v>0</v>
      </c>
      <c r="U137" s="77">
        <f t="shared" si="368"/>
        <v>0</v>
      </c>
      <c r="V137" s="77">
        <f t="shared" si="369"/>
        <v>0</v>
      </c>
      <c r="W137" s="77">
        <f t="shared" si="369"/>
        <v>0</v>
      </c>
      <c r="X137" s="77">
        <f t="shared" si="369"/>
        <v>0</v>
      </c>
      <c r="Y137" s="77">
        <f t="shared" si="369"/>
        <v>0</v>
      </c>
      <c r="Z137" s="77">
        <f t="shared" si="369"/>
        <v>0</v>
      </c>
      <c r="AA137" s="77">
        <f t="shared" si="369"/>
        <v>0</v>
      </c>
      <c r="AB137" s="77">
        <f t="shared" si="369"/>
        <v>0</v>
      </c>
      <c r="AC137" s="77">
        <f t="shared" si="369"/>
        <v>0</v>
      </c>
      <c r="AD137" s="77">
        <f t="shared" si="369"/>
        <v>0</v>
      </c>
      <c r="AE137" s="77">
        <f t="shared" si="369"/>
        <v>0</v>
      </c>
      <c r="AF137" s="77">
        <f t="shared" si="370"/>
        <v>0</v>
      </c>
      <c r="AG137" s="77">
        <f t="shared" si="370"/>
        <v>0</v>
      </c>
      <c r="AH137" s="77">
        <f t="shared" si="370"/>
        <v>0</v>
      </c>
      <c r="AI137" s="77">
        <f t="shared" si="370"/>
        <v>0</v>
      </c>
      <c r="AJ137" s="77">
        <f t="shared" si="370"/>
        <v>0</v>
      </c>
      <c r="AK137" s="77">
        <f t="shared" si="370"/>
        <v>0</v>
      </c>
      <c r="AL137" s="77">
        <f t="shared" si="370"/>
        <v>0</v>
      </c>
      <c r="AM137" s="77">
        <f t="shared" si="370"/>
        <v>0</v>
      </c>
      <c r="AN137" s="77">
        <f t="shared" si="370"/>
        <v>0</v>
      </c>
      <c r="AO137" s="77">
        <f t="shared" si="370"/>
        <v>0</v>
      </c>
      <c r="AP137" s="77">
        <f t="shared" si="371"/>
        <v>0</v>
      </c>
      <c r="AQ137" s="77">
        <f t="shared" si="371"/>
        <v>0</v>
      </c>
      <c r="AR137" s="77">
        <f t="shared" si="371"/>
        <v>0</v>
      </c>
      <c r="AS137" s="77">
        <f t="shared" si="371"/>
        <v>0</v>
      </c>
      <c r="AT137" s="77">
        <f t="shared" si="371"/>
        <v>0</v>
      </c>
      <c r="AU137" s="77">
        <f t="shared" si="371"/>
        <v>0</v>
      </c>
      <c r="AV137" s="77">
        <f t="shared" si="371"/>
        <v>0</v>
      </c>
      <c r="AW137" s="77">
        <f t="shared" si="371"/>
        <v>0</v>
      </c>
      <c r="AX137" s="77">
        <f t="shared" si="371"/>
        <v>0</v>
      </c>
      <c r="AY137" s="77">
        <f t="shared" si="371"/>
        <v>0.2</v>
      </c>
      <c r="AZ137" s="77">
        <f t="shared" si="372"/>
        <v>0.2</v>
      </c>
      <c r="BA137" s="77">
        <f t="shared" si="372"/>
        <v>0.8</v>
      </c>
      <c r="BB137" s="77">
        <f t="shared" si="372"/>
        <v>0.8</v>
      </c>
      <c r="BC137" s="77">
        <f t="shared" si="372"/>
        <v>0.8</v>
      </c>
      <c r="BD137" s="77">
        <f t="shared" si="372"/>
        <v>1.4</v>
      </c>
      <c r="BE137" s="77">
        <f t="shared" si="372"/>
        <v>1.4</v>
      </c>
      <c r="BF137" s="77">
        <f t="shared" si="372"/>
        <v>1.8</v>
      </c>
      <c r="BG137" s="77">
        <f t="shared" si="372"/>
        <v>3.8</v>
      </c>
      <c r="BH137" s="77">
        <f t="shared" si="372"/>
        <v>3.8</v>
      </c>
      <c r="BI137" s="77">
        <f t="shared" si="372"/>
        <v>7</v>
      </c>
      <c r="BJ137" s="77">
        <f t="shared" si="373"/>
        <v>10.6</v>
      </c>
      <c r="BK137" s="77">
        <f t="shared" si="373"/>
        <v>12.2</v>
      </c>
      <c r="BL137" s="77">
        <f t="shared" si="373"/>
        <v>26.4</v>
      </c>
      <c r="BM137" s="77">
        <f t="shared" si="373"/>
        <v>35.6</v>
      </c>
      <c r="BN137" s="77">
        <f t="shared" si="373"/>
        <v>39</v>
      </c>
      <c r="BO137" s="77">
        <f t="shared" si="373"/>
        <v>35.4</v>
      </c>
      <c r="BP137" s="77">
        <f t="shared" si="373"/>
        <v>72</v>
      </c>
      <c r="BQ137" s="77">
        <f t="shared" si="373"/>
        <v>76.400000000000006</v>
      </c>
      <c r="BR137" s="77">
        <f t="shared" si="373"/>
        <v>86.2</v>
      </c>
      <c r="BS137" s="77">
        <f t="shared" si="373"/>
        <v>101.6</v>
      </c>
      <c r="BT137" s="77">
        <f t="shared" si="374"/>
        <v>136.80000000000001</v>
      </c>
      <c r="BU137" s="77">
        <f t="shared" si="374"/>
        <v>141.6</v>
      </c>
      <c r="BV137" s="77">
        <f t="shared" si="374"/>
        <v>153.80000000000001</v>
      </c>
      <c r="BW137" s="77">
        <f t="shared" si="374"/>
        <v>195.6</v>
      </c>
      <c r="BX137" s="77">
        <f t="shared" si="374"/>
        <v>232.6</v>
      </c>
      <c r="BY137" s="77">
        <f t="shared" si="374"/>
        <v>243.4</v>
      </c>
      <c r="BZ137" s="77">
        <f t="shared" si="374"/>
        <v>261.39999999999998</v>
      </c>
      <c r="CA137" s="77">
        <f t="shared" si="374"/>
        <v>286.39999999999998</v>
      </c>
      <c r="CB137" s="77">
        <f t="shared" si="374"/>
        <v>284.2</v>
      </c>
      <c r="CC137" s="77">
        <f t="shared" si="374"/>
        <v>299</v>
      </c>
      <c r="CD137" s="77">
        <f t="shared" si="375"/>
        <v>319.60000000000002</v>
      </c>
      <c r="CE137" s="77">
        <f t="shared" si="375"/>
        <v>342.4</v>
      </c>
      <c r="CF137" s="77">
        <f t="shared" si="375"/>
        <v>346.6</v>
      </c>
      <c r="CG137" s="77">
        <f t="shared" si="375"/>
        <v>356.8</v>
      </c>
      <c r="CH137" s="77">
        <f t="shared" si="375"/>
        <v>342.4</v>
      </c>
      <c r="CI137" s="77">
        <f t="shared" si="375"/>
        <v>361.8</v>
      </c>
      <c r="CJ137" s="77">
        <f t="shared" si="375"/>
        <v>362.2</v>
      </c>
      <c r="CK137" s="77">
        <f t="shared" si="375"/>
        <v>406</v>
      </c>
      <c r="CL137" s="77">
        <f t="shared" si="375"/>
        <v>422.4</v>
      </c>
      <c r="CM137" s="77">
        <f t="shared" si="375"/>
        <v>419.4</v>
      </c>
      <c r="CN137" s="77">
        <f t="shared" si="376"/>
        <v>395.8</v>
      </c>
      <c r="CO137" s="77">
        <f t="shared" si="376"/>
        <v>389</v>
      </c>
      <c r="CP137" s="77">
        <f t="shared" si="376"/>
        <v>354.4</v>
      </c>
      <c r="CQ137" s="77">
        <f t="shared" si="376"/>
        <v>376</v>
      </c>
      <c r="CR137" s="77">
        <f t="shared" si="376"/>
        <v>407.8</v>
      </c>
      <c r="CS137" s="77">
        <f t="shared" si="376"/>
        <v>441</v>
      </c>
      <c r="CT137" s="77">
        <f t="shared" si="376"/>
        <v>434.2</v>
      </c>
      <c r="CU137" s="77">
        <f t="shared" si="376"/>
        <v>446.8</v>
      </c>
      <c r="CV137" s="77">
        <f t="shared" si="376"/>
        <v>405</v>
      </c>
      <c r="CW137" s="77">
        <f t="shared" si="376"/>
        <v>408.8</v>
      </c>
      <c r="CX137" s="77">
        <f t="shared" si="377"/>
        <v>416.4</v>
      </c>
      <c r="CY137" s="77">
        <f t="shared" si="377"/>
        <v>443.6</v>
      </c>
      <c r="CZ137" s="77">
        <f t="shared" si="377"/>
        <v>470.2</v>
      </c>
      <c r="DA137" s="77">
        <f t="shared" si="377"/>
        <v>499.8</v>
      </c>
      <c r="DB137" s="77">
        <f t="shared" si="377"/>
        <v>503.4</v>
      </c>
      <c r="DC137" s="77">
        <f t="shared" si="377"/>
        <v>510.6</v>
      </c>
      <c r="DD137" s="77">
        <f t="shared" si="377"/>
        <v>515.79999999999995</v>
      </c>
      <c r="DE137" s="77">
        <f t="shared" si="377"/>
        <v>633</v>
      </c>
      <c r="DF137" s="77">
        <f t="shared" si="377"/>
        <v>735.4</v>
      </c>
      <c r="DG137" s="77">
        <f t="shared" si="377"/>
        <v>924.4</v>
      </c>
      <c r="DH137" s="77">
        <f t="shared" si="378"/>
        <v>1059.5999999999999</v>
      </c>
      <c r="DI137" s="77">
        <f t="shared" si="378"/>
        <v>1151.5999999999999</v>
      </c>
      <c r="DJ137" s="77">
        <f t="shared" si="378"/>
        <v>1198.5999999999999</v>
      </c>
      <c r="DK137" s="77">
        <f t="shared" si="378"/>
        <v>1208</v>
      </c>
      <c r="DL137" s="77">
        <f t="shared" si="378"/>
        <v>1229.2</v>
      </c>
      <c r="DM137" s="77">
        <f t="shared" si="378"/>
        <v>1261.8</v>
      </c>
      <c r="DN137" s="77">
        <f t="shared" si="378"/>
        <v>1315.2</v>
      </c>
      <c r="DO137" s="77">
        <f t="shared" si="378"/>
        <v>1370</v>
      </c>
      <c r="DP137" s="77">
        <f t="shared" si="378"/>
        <v>1403</v>
      </c>
      <c r="DQ137" s="77">
        <f t="shared" si="378"/>
        <v>1428</v>
      </c>
      <c r="DR137" s="77">
        <f t="shared" si="379"/>
        <v>1681.8</v>
      </c>
      <c r="DS137" s="77">
        <f t="shared" si="379"/>
        <v>1964.2</v>
      </c>
      <c r="DT137" s="77">
        <f t="shared" si="379"/>
        <v>2135.1999999999998</v>
      </c>
      <c r="DU137" s="77">
        <f t="shared" si="379"/>
        <v>2273</v>
      </c>
      <c r="DV137" s="77">
        <f t="shared" si="379"/>
        <v>2412</v>
      </c>
      <c r="DW137" s="77">
        <f t="shared" si="379"/>
        <v>2335.6</v>
      </c>
      <c r="DX137" s="77">
        <f t="shared" si="379"/>
        <v>2507.8000000000002</v>
      </c>
      <c r="DY137" s="77">
        <f t="shared" si="379"/>
        <v>2815</v>
      </c>
      <c r="DZ137" s="77">
        <f t="shared" si="379"/>
        <v>3230.6</v>
      </c>
      <c r="EA137" s="77">
        <f t="shared" si="379"/>
        <v>3615.2</v>
      </c>
      <c r="EB137" s="77">
        <f t="shared" si="380"/>
        <v>3866.8</v>
      </c>
      <c r="EC137" s="77">
        <f t="shared" si="380"/>
        <v>3904.6</v>
      </c>
      <c r="ED137" s="77">
        <f t="shared" si="380"/>
        <v>4076</v>
      </c>
      <c r="EE137" s="77">
        <f t="shared" si="380"/>
        <v>4076</v>
      </c>
      <c r="EF137" s="77">
        <f t="shared" si="380"/>
        <v>4086.4</v>
      </c>
      <c r="EG137" s="77">
        <f t="shared" si="380"/>
        <v>4310</v>
      </c>
      <c r="EH137" s="77">
        <f t="shared" si="380"/>
        <v>4307.2</v>
      </c>
      <c r="EI137" s="77">
        <f t="shared" si="380"/>
        <v>4172.2</v>
      </c>
      <c r="EJ137" s="77">
        <f t="shared" si="380"/>
        <v>4345.3999999999996</v>
      </c>
      <c r="EK137" s="77">
        <f t="shared" si="380"/>
        <v>4573.8</v>
      </c>
      <c r="EL137" s="77">
        <f t="shared" si="381"/>
        <v>4348.6000000000004</v>
      </c>
      <c r="EM137" s="77">
        <f t="shared" si="381"/>
        <v>4598</v>
      </c>
      <c r="EN137" s="77">
        <f t="shared" si="381"/>
        <v>4686.8</v>
      </c>
      <c r="EO137" s="77">
        <f t="shared" si="381"/>
        <v>4562.2</v>
      </c>
      <c r="EP137" s="77">
        <f t="shared" si="381"/>
        <v>4517.3999999999996</v>
      </c>
      <c r="EQ137" s="77">
        <f t="shared" si="381"/>
        <v>5092.8</v>
      </c>
      <c r="ER137" s="77">
        <f t="shared" si="381"/>
        <v>5043.6000000000004</v>
      </c>
      <c r="ES137" s="77">
        <f t="shared" si="381"/>
        <v>4893.3999999999996</v>
      </c>
      <c r="ET137" s="77">
        <f t="shared" si="381"/>
        <v>5191.3999999999996</v>
      </c>
      <c r="EU137" s="77">
        <f t="shared" si="381"/>
        <v>5269.4</v>
      </c>
      <c r="EV137" s="77">
        <f t="shared" si="382"/>
        <v>5339.2</v>
      </c>
      <c r="EW137" s="77">
        <f t="shared" si="382"/>
        <v>5701.8</v>
      </c>
      <c r="EX137" s="77">
        <f t="shared" si="382"/>
        <v>6306.8</v>
      </c>
      <c r="EY137" s="77">
        <f t="shared" si="382"/>
        <v>6196</v>
      </c>
      <c r="EZ137" s="77">
        <f t="shared" si="382"/>
        <v>6071.4</v>
      </c>
      <c r="FA137" s="77">
        <f t="shared" si="382"/>
        <v>11956.4</v>
      </c>
      <c r="FB137" s="77">
        <f t="shared" si="382"/>
        <v>11549.6</v>
      </c>
      <c r="FC137" s="77">
        <f t="shared" si="382"/>
        <v>11420</v>
      </c>
      <c r="FD137" s="77">
        <f t="shared" si="382"/>
        <v>11462.4</v>
      </c>
      <c r="FE137" s="77">
        <f t="shared" si="382"/>
        <v>11581.2</v>
      </c>
      <c r="FF137" s="77">
        <f t="shared" si="383"/>
        <v>5267</v>
      </c>
      <c r="FG137" s="77">
        <f t="shared" si="383"/>
        <v>5132.8</v>
      </c>
      <c r="FH137" s="77">
        <f t="shared" si="383"/>
        <v>4604.6000000000004</v>
      </c>
      <c r="FI137" s="77">
        <f t="shared" si="383"/>
        <v>4463.2</v>
      </c>
      <c r="FJ137" s="77">
        <f t="shared" si="383"/>
        <v>4201</v>
      </c>
      <c r="FK137" s="77">
        <f t="shared" si="383"/>
        <v>4160.6000000000004</v>
      </c>
      <c r="FL137" s="77">
        <f t="shared" si="383"/>
        <v>4243</v>
      </c>
      <c r="FM137" s="77">
        <f t="shared" si="383"/>
        <v>4316.6000000000004</v>
      </c>
      <c r="FN137" s="77">
        <f t="shared" si="383"/>
        <v>4065.8</v>
      </c>
      <c r="FO137" s="77">
        <f t="shared" si="345"/>
        <v>3736.6</v>
      </c>
      <c r="FP137" s="77">
        <f t="shared" si="345"/>
        <v>3355</v>
      </c>
      <c r="FQ137" s="77">
        <f t="shared" si="345"/>
        <v>3221.4</v>
      </c>
      <c r="FR137" s="77">
        <f t="shared" si="345"/>
        <v>3169.6</v>
      </c>
      <c r="FS137" s="77">
        <f t="shared" si="345"/>
        <v>3227.8</v>
      </c>
      <c r="FT137" s="77">
        <f t="shared" si="345"/>
        <v>3302.8</v>
      </c>
      <c r="FU137" s="77">
        <f t="shared" si="345"/>
        <v>3295.6</v>
      </c>
      <c r="FV137" s="77">
        <f t="shared" si="348"/>
        <v>2998.8</v>
      </c>
      <c r="FW137" s="77">
        <f t="shared" si="348"/>
        <v>2873.8</v>
      </c>
      <c r="FX137" s="77">
        <f t="shared" si="348"/>
        <v>2748.4</v>
      </c>
      <c r="FY137" s="77">
        <f t="shared" si="348"/>
        <v>2694.4</v>
      </c>
      <c r="FZ137" s="77">
        <f t="shared" si="348"/>
        <v>2804.4</v>
      </c>
      <c r="GA137" s="77">
        <f t="shared" si="348"/>
        <v>2914.8</v>
      </c>
      <c r="GB137" s="77">
        <f t="shared" si="348"/>
        <v>2655.4</v>
      </c>
      <c r="GC137" s="77">
        <f t="shared" si="348"/>
        <v>2386.1999999999998</v>
      </c>
      <c r="GD137" s="77">
        <f t="shared" si="348"/>
        <v>2333.8000000000002</v>
      </c>
      <c r="GE137" s="77">
        <f t="shared" si="348"/>
        <v>2279.6</v>
      </c>
      <c r="GF137" s="77">
        <f t="shared" si="348"/>
        <v>2237.8000000000002</v>
      </c>
      <c r="GG137" s="77">
        <f t="shared" si="348"/>
        <v>2287.4</v>
      </c>
      <c r="GH137" s="77">
        <f t="shared" si="348"/>
        <v>2364.8000000000002</v>
      </c>
      <c r="GI137" s="77">
        <f t="shared" si="348"/>
        <v>2197</v>
      </c>
      <c r="GJ137" s="77">
        <f t="shared" si="348"/>
        <v>1648.8</v>
      </c>
      <c r="GK137" s="77" t="e">
        <f t="shared" si="348"/>
        <v>#N/A</v>
      </c>
      <c r="GL137" s="77" t="e">
        <f t="shared" si="347"/>
        <v>#N/A</v>
      </c>
      <c r="GM137" s="77" t="e">
        <f t="shared" si="347"/>
        <v>#N/A</v>
      </c>
      <c r="GN137" s="77" t="e">
        <f t="shared" si="347"/>
        <v>#N/A</v>
      </c>
      <c r="GO137" s="77" t="e">
        <f t="shared" si="347"/>
        <v>#N/A</v>
      </c>
      <c r="GP137" s="77" t="e">
        <f t="shared" si="347"/>
        <v>#N/A</v>
      </c>
      <c r="GQ137" s="77" t="e">
        <f t="shared" si="347"/>
        <v>#N/A</v>
      </c>
      <c r="GR137" s="77" t="e">
        <f t="shared" si="347"/>
        <v>#N/A</v>
      </c>
      <c r="GS137" s="77" t="e">
        <f t="shared" si="347"/>
        <v>#N/A</v>
      </c>
      <c r="GT137">
        <v>1</v>
      </c>
      <c r="GV137" s="10">
        <f t="shared" ca="1" si="384"/>
        <v>4065.8</v>
      </c>
      <c r="GW137" s="10">
        <f t="shared" ca="1" si="384"/>
        <v>4065.8</v>
      </c>
      <c r="GX137" s="10">
        <f t="shared" ca="1" si="384"/>
        <v>4065.8</v>
      </c>
      <c r="GY137" s="10">
        <f t="shared" ca="1" si="384"/>
        <v>4065.8</v>
      </c>
      <c r="GZ137" s="10">
        <f t="shared" ca="1" si="384"/>
        <v>4065.8</v>
      </c>
      <c r="HA137" s="10">
        <f t="shared" ca="1" si="384"/>
        <v>4065.8</v>
      </c>
      <c r="HB137" s="10">
        <f t="shared" ca="1" si="384"/>
        <v>4065.8</v>
      </c>
      <c r="HC137" s="10">
        <f t="shared" ca="1" si="356"/>
        <v>4065.7999999999997</v>
      </c>
      <c r="HD137" s="10" t="b">
        <f t="shared" ca="1" si="254"/>
        <v>0</v>
      </c>
      <c r="HE137" s="10">
        <f t="array" ref="HE137">MAX(IF(ISNA(L137:FN137),"",L137:FN137))</f>
        <v>11956.4</v>
      </c>
      <c r="HF137" s="49">
        <f t="shared" ca="1" si="357"/>
        <v>0.40385455866410114</v>
      </c>
      <c r="HG137" t="str">
        <f t="shared" si="358"/>
        <v>SouthAmerica</v>
      </c>
      <c r="HH137" t="str">
        <f t="shared" si="359"/>
        <v>Chile</v>
      </c>
      <c r="HI137" s="10">
        <f t="shared" si="360"/>
        <v>11956.4</v>
      </c>
      <c r="HJ137" s="10">
        <f t="shared" ca="1" si="361"/>
        <v>334683</v>
      </c>
      <c r="HK137" s="10">
        <f t="shared" ca="1" si="362"/>
        <v>0</v>
      </c>
      <c r="HL137" s="10">
        <f t="shared" ca="1" si="363"/>
        <v>0</v>
      </c>
      <c r="HM137" s="10">
        <f t="shared" ca="1" si="364"/>
        <v>0</v>
      </c>
      <c r="HN137" s="10">
        <f t="shared" ca="1" si="365"/>
        <v>17400000</v>
      </c>
      <c r="HO137" s="10">
        <f t="shared" ca="1" si="366"/>
        <v>0</v>
      </c>
      <c r="HP137">
        <f t="array" ref="HP137">LARGE(IF(ISNA(L137:FN137),"",L137:FN137),HP$2)</f>
        <v>11956.4</v>
      </c>
      <c r="HQ137">
        <f t="array" ref="HQ137">LARGE(IF(ISNA(M137:GT137),"",M137:GT137),HQ$2)</f>
        <v>11581.2</v>
      </c>
      <c r="HR137">
        <f t="array" ref="HR137">LARGE(IF(ISNA(N137:GU137),"",N137:GU137),HR$2)</f>
        <v>11549.6</v>
      </c>
      <c r="HS137">
        <f t="array" aca="1" ref="HS137" ca="1">LARGE(IF(ISNA(O137:GV137),"",O137:GV137),HS$2)</f>
        <v>11462.4</v>
      </c>
      <c r="HT137">
        <f t="array" aca="1" ref="HT137" ca="1">LARGE(IF(ISNA(P137:GW137),"",P137:GW137),HT$2)</f>
        <v>11420</v>
      </c>
      <c r="HU137">
        <f t="array" aca="1" ref="HU137" ca="1">LARGE(IF(ISNA(Q137:GX137),"",Q137:GX137),HU$2)</f>
        <v>6306.8</v>
      </c>
      <c r="HV137">
        <f t="array" aca="1" ref="HV137" ca="1">LARGE(IF(ISNA(R137:GY137),"",R137:GY137),HV$2)</f>
        <v>6196</v>
      </c>
      <c r="HW137">
        <f t="shared" ca="1" si="367"/>
        <v>10067.485714285713</v>
      </c>
    </row>
    <row r="138" spans="1:231" ht="30" customHeight="1" x14ac:dyDescent="0.55000000000000004">
      <c r="A138">
        <f t="shared" si="349"/>
        <v>211</v>
      </c>
      <c r="B138" s="78">
        <f>VLOOKUP(F138,Countries!$D$5:$F$255,3,FALSE)</f>
        <v>2910000</v>
      </c>
      <c r="C138" s="83">
        <f t="shared" ca="1" si="350"/>
        <v>0.81800518134715017</v>
      </c>
      <c r="D138" s="77" t="str">
        <f>VLOOKUP(F138,Countries!$D$5:$E$254,2,FALSE)</f>
        <v>USA</v>
      </c>
      <c r="E138" s="77" t="str">
        <f>VLOOKUP(F138,Countries!$D$5:$G$254,4,FALSE)</f>
        <v>_USA</v>
      </c>
      <c r="F138" s="77" t="str">
        <f>Infections!A210</f>
        <v>Kansas</v>
      </c>
      <c r="G138" s="78">
        <f t="shared" ca="1" si="351"/>
        <v>23481</v>
      </c>
      <c r="H138" s="78">
        <f t="shared" ca="1" si="352"/>
        <v>252.59999999999997</v>
      </c>
      <c r="I138" s="97" t="str">
        <f t="shared" si="353"/>
        <v>Kansas</v>
      </c>
      <c r="J138" s="77">
        <f t="shared" si="354"/>
        <v>0</v>
      </c>
      <c r="K138" s="77">
        <f t="shared" si="355"/>
        <v>0</v>
      </c>
      <c r="L138" s="77" t="e">
        <f t="shared" si="368"/>
        <v>#N/A</v>
      </c>
      <c r="M138" s="77" t="e">
        <f t="shared" si="368"/>
        <v>#N/A</v>
      </c>
      <c r="N138" s="77" t="e">
        <f t="shared" si="368"/>
        <v>#N/A</v>
      </c>
      <c r="O138" s="77">
        <f t="shared" si="368"/>
        <v>0</v>
      </c>
      <c r="P138" s="77">
        <f t="shared" si="368"/>
        <v>0</v>
      </c>
      <c r="Q138" s="77">
        <f t="shared" si="368"/>
        <v>0</v>
      </c>
      <c r="R138" s="77">
        <f t="shared" si="368"/>
        <v>0</v>
      </c>
      <c r="S138" s="77">
        <f t="shared" si="368"/>
        <v>0</v>
      </c>
      <c r="T138" s="77">
        <f t="shared" si="368"/>
        <v>0</v>
      </c>
      <c r="U138" s="77">
        <f t="shared" si="368"/>
        <v>0</v>
      </c>
      <c r="V138" s="77">
        <f t="shared" si="369"/>
        <v>0</v>
      </c>
      <c r="W138" s="77">
        <f t="shared" si="369"/>
        <v>0</v>
      </c>
      <c r="X138" s="77">
        <f t="shared" si="369"/>
        <v>0</v>
      </c>
      <c r="Y138" s="77">
        <f t="shared" si="369"/>
        <v>0</v>
      </c>
      <c r="Z138" s="77">
        <f t="shared" si="369"/>
        <v>0</v>
      </c>
      <c r="AA138" s="77">
        <f t="shared" si="369"/>
        <v>0</v>
      </c>
      <c r="AB138" s="77">
        <f t="shared" si="369"/>
        <v>0</v>
      </c>
      <c r="AC138" s="77">
        <f t="shared" si="369"/>
        <v>0</v>
      </c>
      <c r="AD138" s="77">
        <f t="shared" si="369"/>
        <v>0</v>
      </c>
      <c r="AE138" s="77">
        <f t="shared" si="369"/>
        <v>0</v>
      </c>
      <c r="AF138" s="77">
        <f t="shared" si="370"/>
        <v>0</v>
      </c>
      <c r="AG138" s="77">
        <f t="shared" si="370"/>
        <v>0</v>
      </c>
      <c r="AH138" s="77">
        <f t="shared" si="370"/>
        <v>0</v>
      </c>
      <c r="AI138" s="77">
        <f t="shared" si="370"/>
        <v>0</v>
      </c>
      <c r="AJ138" s="77">
        <f t="shared" si="370"/>
        <v>0</v>
      </c>
      <c r="AK138" s="77">
        <f t="shared" si="370"/>
        <v>0</v>
      </c>
      <c r="AL138" s="77">
        <f t="shared" si="370"/>
        <v>0</v>
      </c>
      <c r="AM138" s="77">
        <f t="shared" si="370"/>
        <v>0</v>
      </c>
      <c r="AN138" s="77">
        <f t="shared" si="370"/>
        <v>0</v>
      </c>
      <c r="AO138" s="77">
        <f t="shared" si="370"/>
        <v>0</v>
      </c>
      <c r="AP138" s="77">
        <f t="shared" si="371"/>
        <v>0</v>
      </c>
      <c r="AQ138" s="77">
        <f t="shared" si="371"/>
        <v>0</v>
      </c>
      <c r="AR138" s="77">
        <f t="shared" si="371"/>
        <v>0</v>
      </c>
      <c r="AS138" s="77">
        <f t="shared" si="371"/>
        <v>0</v>
      </c>
      <c r="AT138" s="77">
        <f t="shared" si="371"/>
        <v>0</v>
      </c>
      <c r="AU138" s="77">
        <f t="shared" si="371"/>
        <v>0</v>
      </c>
      <c r="AV138" s="77">
        <f t="shared" si="371"/>
        <v>0</v>
      </c>
      <c r="AW138" s="77">
        <f t="shared" si="371"/>
        <v>0</v>
      </c>
      <c r="AX138" s="77">
        <f t="shared" si="371"/>
        <v>0</v>
      </c>
      <c r="AY138" s="77">
        <f t="shared" si="371"/>
        <v>0</v>
      </c>
      <c r="AZ138" s="77">
        <f t="shared" si="372"/>
        <v>0</v>
      </c>
      <c r="BA138" s="77">
        <f t="shared" si="372"/>
        <v>0</v>
      </c>
      <c r="BB138" s="77">
        <f t="shared" si="372"/>
        <v>0</v>
      </c>
      <c r="BC138" s="77">
        <f t="shared" si="372"/>
        <v>0</v>
      </c>
      <c r="BD138" s="77">
        <f t="shared" si="372"/>
        <v>0.2</v>
      </c>
      <c r="BE138" s="77">
        <f t="shared" si="372"/>
        <v>0.2</v>
      </c>
      <c r="BF138" s="77">
        <f t="shared" si="372"/>
        <v>0.2</v>
      </c>
      <c r="BG138" s="77">
        <f t="shared" si="372"/>
        <v>0.2</v>
      </c>
      <c r="BH138" s="77">
        <f t="shared" si="372"/>
        <v>0.8</v>
      </c>
      <c r="BI138" s="77">
        <f t="shared" si="372"/>
        <v>1</v>
      </c>
      <c r="BJ138" s="77">
        <f t="shared" si="373"/>
        <v>1.4</v>
      </c>
      <c r="BK138" s="77">
        <f t="shared" si="373"/>
        <v>1.4</v>
      </c>
      <c r="BL138" s="77">
        <f t="shared" si="373"/>
        <v>2</v>
      </c>
      <c r="BM138" s="77">
        <f t="shared" si="373"/>
        <v>2.8</v>
      </c>
      <c r="BN138" s="77">
        <f t="shared" si="373"/>
        <v>3.2</v>
      </c>
      <c r="BO138" s="77">
        <f t="shared" si="373"/>
        <v>5.4</v>
      </c>
      <c r="BP138" s="77">
        <f t="shared" si="373"/>
        <v>8</v>
      </c>
      <c r="BQ138" s="77">
        <f t="shared" si="373"/>
        <v>9.1999999999999993</v>
      </c>
      <c r="BR138" s="77">
        <f t="shared" si="373"/>
        <v>9.4</v>
      </c>
      <c r="BS138" s="77">
        <f t="shared" si="373"/>
        <v>12.4</v>
      </c>
      <c r="BT138" s="77">
        <f t="shared" si="374"/>
        <v>13</v>
      </c>
      <c r="BU138" s="77">
        <f t="shared" si="374"/>
        <v>17.2</v>
      </c>
      <c r="BV138" s="77">
        <f t="shared" si="374"/>
        <v>23</v>
      </c>
      <c r="BW138" s="77">
        <f t="shared" si="374"/>
        <v>28.2</v>
      </c>
      <c r="BX138" s="77">
        <f t="shared" si="374"/>
        <v>36.4</v>
      </c>
      <c r="BY138" s="77">
        <f t="shared" si="374"/>
        <v>46</v>
      </c>
      <c r="BZ138" s="77">
        <f t="shared" si="374"/>
        <v>47.6</v>
      </c>
      <c r="CA138" s="77">
        <f t="shared" si="374"/>
        <v>52.4</v>
      </c>
      <c r="CB138" s="77">
        <f t="shared" si="374"/>
        <v>55.8</v>
      </c>
      <c r="CC138" s="77">
        <f t="shared" si="374"/>
        <v>57.4</v>
      </c>
      <c r="CD138" s="77">
        <f t="shared" si="375"/>
        <v>59.8</v>
      </c>
      <c r="CE138" s="77">
        <f t="shared" si="375"/>
        <v>65.2</v>
      </c>
      <c r="CF138" s="77">
        <f t="shared" si="375"/>
        <v>63.4</v>
      </c>
      <c r="CG138" s="77">
        <f t="shared" si="375"/>
        <v>72.8</v>
      </c>
      <c r="CH138" s="77">
        <f t="shared" si="375"/>
        <v>71.8</v>
      </c>
      <c r="CI138" s="77">
        <f t="shared" si="375"/>
        <v>83.4</v>
      </c>
      <c r="CJ138" s="77">
        <f t="shared" si="375"/>
        <v>83.6</v>
      </c>
      <c r="CK138" s="77">
        <f t="shared" si="375"/>
        <v>73.2</v>
      </c>
      <c r="CL138" s="77">
        <f t="shared" si="375"/>
        <v>85.2</v>
      </c>
      <c r="CM138" s="77">
        <f t="shared" si="375"/>
        <v>86.4</v>
      </c>
      <c r="CN138" s="77">
        <f t="shared" si="376"/>
        <v>68.8</v>
      </c>
      <c r="CO138" s="77">
        <f t="shared" si="376"/>
        <v>65</v>
      </c>
      <c r="CP138" s="77">
        <f t="shared" si="376"/>
        <v>77.400000000000006</v>
      </c>
      <c r="CQ138" s="77">
        <f t="shared" si="376"/>
        <v>68</v>
      </c>
      <c r="CR138" s="77">
        <f t="shared" si="376"/>
        <v>77.2</v>
      </c>
      <c r="CS138" s="77">
        <f t="shared" si="376"/>
        <v>86.2</v>
      </c>
      <c r="CT138" s="77">
        <f t="shared" si="376"/>
        <v>92.8</v>
      </c>
      <c r="CU138" s="77">
        <f t="shared" si="376"/>
        <v>108.8</v>
      </c>
      <c r="CV138" s="77">
        <f t="shared" si="376"/>
        <v>109.8</v>
      </c>
      <c r="CW138" s="77">
        <f t="shared" si="376"/>
        <v>120.2</v>
      </c>
      <c r="CX138" s="77">
        <f t="shared" si="377"/>
        <v>180</v>
      </c>
      <c r="CY138" s="77">
        <f t="shared" si="377"/>
        <v>210.8</v>
      </c>
      <c r="CZ138" s="77">
        <f t="shared" si="377"/>
        <v>217.4</v>
      </c>
      <c r="DA138" s="77">
        <f t="shared" si="377"/>
        <v>222.6</v>
      </c>
      <c r="DB138" s="77">
        <f t="shared" si="377"/>
        <v>228.4</v>
      </c>
      <c r="DC138" s="77">
        <f t="shared" si="377"/>
        <v>186.2</v>
      </c>
      <c r="DD138" s="77">
        <f t="shared" si="377"/>
        <v>176</v>
      </c>
      <c r="DE138" s="77">
        <f t="shared" si="377"/>
        <v>255.6</v>
      </c>
      <c r="DF138" s="77">
        <f t="shared" si="377"/>
        <v>271.39999999999998</v>
      </c>
      <c r="DG138" s="77">
        <f t="shared" si="377"/>
        <v>282.39999999999998</v>
      </c>
      <c r="DH138" s="77">
        <f t="shared" si="378"/>
        <v>300.8</v>
      </c>
      <c r="DI138" s="77">
        <f t="shared" si="378"/>
        <v>308.8</v>
      </c>
      <c r="DJ138" s="77">
        <f t="shared" si="378"/>
        <v>247</v>
      </c>
      <c r="DK138" s="77">
        <f t="shared" si="378"/>
        <v>271.8</v>
      </c>
      <c r="DL138" s="77">
        <f t="shared" si="378"/>
        <v>289.39999999999998</v>
      </c>
      <c r="DM138" s="77">
        <f t="shared" si="378"/>
        <v>302.2</v>
      </c>
      <c r="DN138" s="77">
        <f t="shared" si="378"/>
        <v>289.2</v>
      </c>
      <c r="DO138" s="77">
        <f t="shared" si="378"/>
        <v>260.60000000000002</v>
      </c>
      <c r="DP138" s="77">
        <f t="shared" si="378"/>
        <v>233.2</v>
      </c>
      <c r="DQ138" s="77">
        <f t="shared" si="378"/>
        <v>181.6</v>
      </c>
      <c r="DR138" s="77">
        <f t="shared" si="379"/>
        <v>170.2</v>
      </c>
      <c r="DS138" s="77">
        <f t="shared" si="379"/>
        <v>175.2</v>
      </c>
      <c r="DT138" s="77">
        <f t="shared" si="379"/>
        <v>187</v>
      </c>
      <c r="DU138" s="77">
        <f t="shared" si="379"/>
        <v>156</v>
      </c>
      <c r="DV138" s="77">
        <f t="shared" si="379"/>
        <v>142.6</v>
      </c>
      <c r="DW138" s="77">
        <f t="shared" si="379"/>
        <v>157</v>
      </c>
      <c r="DX138" s="77">
        <f t="shared" si="379"/>
        <v>129.6</v>
      </c>
      <c r="DY138" s="77">
        <f t="shared" si="379"/>
        <v>124.2</v>
      </c>
      <c r="DZ138" s="77">
        <f t="shared" si="379"/>
        <v>137.19999999999999</v>
      </c>
      <c r="EA138" s="77">
        <f t="shared" si="379"/>
        <v>191.2</v>
      </c>
      <c r="EB138" s="77">
        <f t="shared" si="380"/>
        <v>128.6</v>
      </c>
      <c r="EC138" s="77">
        <f t="shared" si="380"/>
        <v>130.19999999999999</v>
      </c>
      <c r="ED138" s="77">
        <f t="shared" si="380"/>
        <v>123.6</v>
      </c>
      <c r="EE138" s="77">
        <f t="shared" si="380"/>
        <v>114.8</v>
      </c>
      <c r="EF138" s="77">
        <f t="shared" si="380"/>
        <v>76.400000000000006</v>
      </c>
      <c r="EG138" s="77">
        <f t="shared" si="380"/>
        <v>85</v>
      </c>
      <c r="EH138" s="77">
        <f t="shared" si="380"/>
        <v>131.6</v>
      </c>
      <c r="EI138" s="77">
        <f t="shared" si="380"/>
        <v>113</v>
      </c>
      <c r="EJ138" s="77">
        <f t="shared" si="380"/>
        <v>100.2</v>
      </c>
      <c r="EK138" s="77">
        <f t="shared" si="380"/>
        <v>125.8</v>
      </c>
      <c r="EL138" s="77">
        <f t="shared" si="381"/>
        <v>118.8</v>
      </c>
      <c r="EM138" s="77">
        <f t="shared" si="381"/>
        <v>86</v>
      </c>
      <c r="EN138" s="77">
        <f t="shared" si="381"/>
        <v>95.4</v>
      </c>
      <c r="EO138" s="77">
        <f t="shared" si="381"/>
        <v>121.2</v>
      </c>
      <c r="EP138" s="77">
        <f t="shared" si="381"/>
        <v>88.2</v>
      </c>
      <c r="EQ138" s="77">
        <f t="shared" si="381"/>
        <v>88.2</v>
      </c>
      <c r="ER138" s="77">
        <f t="shared" si="381"/>
        <v>90.4</v>
      </c>
      <c r="ES138" s="77">
        <f t="shared" si="381"/>
        <v>88.4</v>
      </c>
      <c r="ET138" s="77">
        <f t="shared" si="381"/>
        <v>88.8</v>
      </c>
      <c r="EU138" s="77">
        <f t="shared" si="381"/>
        <v>92.4</v>
      </c>
      <c r="EV138" s="77">
        <f t="shared" si="382"/>
        <v>113.4</v>
      </c>
      <c r="EW138" s="77">
        <f t="shared" si="382"/>
        <v>95.2</v>
      </c>
      <c r="EX138" s="77">
        <f t="shared" si="382"/>
        <v>98.4</v>
      </c>
      <c r="EY138" s="77">
        <f t="shared" si="382"/>
        <v>113.8</v>
      </c>
      <c r="EZ138" s="77">
        <f t="shared" si="382"/>
        <v>117.6</v>
      </c>
      <c r="FA138" s="77">
        <f t="shared" si="382"/>
        <v>134.19999999999999</v>
      </c>
      <c r="FB138" s="77">
        <f t="shared" si="382"/>
        <v>146.6</v>
      </c>
      <c r="FC138" s="77">
        <f t="shared" si="382"/>
        <v>184</v>
      </c>
      <c r="FD138" s="77">
        <f t="shared" si="382"/>
        <v>155.6</v>
      </c>
      <c r="FE138" s="77">
        <f t="shared" si="382"/>
        <v>145</v>
      </c>
      <c r="FF138" s="77">
        <f t="shared" si="383"/>
        <v>156.80000000000001</v>
      </c>
      <c r="FG138" s="77">
        <f t="shared" si="383"/>
        <v>156.80000000000001</v>
      </c>
      <c r="FH138" s="77">
        <f t="shared" si="383"/>
        <v>181.8</v>
      </c>
      <c r="FI138" s="77">
        <f t="shared" si="383"/>
        <v>202</v>
      </c>
      <c r="FJ138" s="77">
        <f t="shared" si="383"/>
        <v>265.2</v>
      </c>
      <c r="FK138" s="77">
        <f t="shared" si="383"/>
        <v>237.8</v>
      </c>
      <c r="FL138" s="77">
        <f t="shared" si="383"/>
        <v>262</v>
      </c>
      <c r="FM138" s="77">
        <f t="shared" si="383"/>
        <v>255.8</v>
      </c>
      <c r="FN138" s="77">
        <f t="shared" si="383"/>
        <v>252.6</v>
      </c>
      <c r="FO138" s="77">
        <f t="shared" si="345"/>
        <v>273.60000000000002</v>
      </c>
      <c r="FP138" s="77">
        <f t="shared" si="345"/>
        <v>277</v>
      </c>
      <c r="FQ138" s="77">
        <f t="shared" si="345"/>
        <v>362.4</v>
      </c>
      <c r="FR138" s="77">
        <f t="shared" si="345"/>
        <v>340.4</v>
      </c>
      <c r="FS138" s="77">
        <f t="shared" si="345"/>
        <v>342.2</v>
      </c>
      <c r="FT138" s="77">
        <f t="shared" si="345"/>
        <v>361.6</v>
      </c>
      <c r="FU138" s="77">
        <f t="shared" si="345"/>
        <v>371.6</v>
      </c>
      <c r="FV138" s="77">
        <f t="shared" si="348"/>
        <v>334.6</v>
      </c>
      <c r="FW138" s="77">
        <f t="shared" si="348"/>
        <v>374.8</v>
      </c>
      <c r="FX138" s="77">
        <f t="shared" si="348"/>
        <v>444.4</v>
      </c>
      <c r="FY138" s="77">
        <f t="shared" si="348"/>
        <v>409.8</v>
      </c>
      <c r="FZ138" s="77">
        <f t="shared" si="348"/>
        <v>424.2</v>
      </c>
      <c r="GA138" s="77">
        <f t="shared" si="348"/>
        <v>462.6</v>
      </c>
      <c r="GB138" s="77">
        <f t="shared" si="348"/>
        <v>420.4</v>
      </c>
      <c r="GC138" s="77">
        <f t="shared" si="348"/>
        <v>409.2</v>
      </c>
      <c r="GD138" s="77">
        <f t="shared" si="348"/>
        <v>426</v>
      </c>
      <c r="GE138" s="77">
        <f t="shared" si="348"/>
        <v>481.4</v>
      </c>
      <c r="GF138" s="77">
        <f t="shared" si="348"/>
        <v>409.6</v>
      </c>
      <c r="GG138" s="77">
        <f t="shared" si="348"/>
        <v>421.8</v>
      </c>
      <c r="GH138" s="77">
        <f t="shared" si="348"/>
        <v>461.4</v>
      </c>
      <c r="GI138" s="77">
        <f t="shared" si="348"/>
        <v>422.4</v>
      </c>
      <c r="GJ138" s="77">
        <f t="shared" si="348"/>
        <v>418.6</v>
      </c>
      <c r="GK138" s="77" t="e">
        <f t="shared" si="348"/>
        <v>#N/A</v>
      </c>
      <c r="GL138" s="77" t="e">
        <f t="shared" si="347"/>
        <v>#N/A</v>
      </c>
      <c r="GM138" s="77" t="e">
        <f t="shared" si="347"/>
        <v>#N/A</v>
      </c>
      <c r="GN138" s="77" t="e">
        <f t="shared" si="347"/>
        <v>#N/A</v>
      </c>
      <c r="GO138" s="77" t="e">
        <f t="shared" si="347"/>
        <v>#N/A</v>
      </c>
      <c r="GP138" s="77" t="e">
        <f t="shared" si="347"/>
        <v>#N/A</v>
      </c>
      <c r="GQ138" s="77" t="e">
        <f t="shared" si="347"/>
        <v>#N/A</v>
      </c>
      <c r="GR138" s="77" t="e">
        <f t="shared" si="347"/>
        <v>#N/A</v>
      </c>
      <c r="GS138" s="77" t="e">
        <f t="shared" si="347"/>
        <v>#N/A</v>
      </c>
      <c r="GT138">
        <v>1</v>
      </c>
      <c r="GV138" s="10">
        <f t="shared" ca="1" si="384"/>
        <v>252.6</v>
      </c>
      <c r="GW138" s="10">
        <f t="shared" ca="1" si="384"/>
        <v>252.6</v>
      </c>
      <c r="GX138" s="10">
        <f t="shared" ca="1" si="384"/>
        <v>252.6</v>
      </c>
      <c r="GY138" s="10">
        <f t="shared" ca="1" si="384"/>
        <v>252.6</v>
      </c>
      <c r="GZ138" s="10">
        <f t="shared" ca="1" si="384"/>
        <v>252.6</v>
      </c>
      <c r="HA138" s="10">
        <f t="shared" ca="1" si="384"/>
        <v>252.6</v>
      </c>
      <c r="HB138" s="10">
        <f t="shared" ca="1" si="384"/>
        <v>252.6</v>
      </c>
      <c r="HC138" s="10">
        <f t="shared" ca="1" si="356"/>
        <v>252.59999999999997</v>
      </c>
      <c r="HD138" s="10" t="b">
        <f t="shared" ref="HD138:HD201" ca="1" si="385">MAX(GV138:HB138)=HE138</f>
        <v>0</v>
      </c>
      <c r="HE138" s="10">
        <f t="array" ref="HE138">MAX(IF(ISNA(L138:FN138),"",L138:FN138))</f>
        <v>308.8</v>
      </c>
      <c r="HF138" s="49">
        <f ca="1">HC138/HE138</f>
        <v>0.81800518134715017</v>
      </c>
      <c r="HG138" t="str">
        <f t="shared" si="358"/>
        <v>USA</v>
      </c>
      <c r="HH138" t="str">
        <f t="shared" si="359"/>
        <v>Kansas</v>
      </c>
      <c r="HI138" s="10">
        <f t="shared" si="360"/>
        <v>308.8</v>
      </c>
      <c r="HJ138" s="10">
        <f t="shared" ca="1" si="361"/>
        <v>23481</v>
      </c>
      <c r="HK138">
        <f t="shared" ca="1" si="362"/>
        <v>0</v>
      </c>
      <c r="HL138">
        <f t="shared" ca="1" si="363"/>
        <v>0</v>
      </c>
      <c r="HM138">
        <f t="shared" ca="1" si="364"/>
        <v>0</v>
      </c>
      <c r="HN138">
        <f t="shared" ca="1" si="365"/>
        <v>2910000</v>
      </c>
      <c r="HO138">
        <f t="shared" ca="1" si="366"/>
        <v>0</v>
      </c>
      <c r="HP138">
        <f t="array" ref="HP138">LARGE(IF(ISNA(L138:FN138),"",L138:FN138),HP$2)</f>
        <v>308.8</v>
      </c>
      <c r="HQ138">
        <f t="array" ref="HQ138">LARGE(IF(ISNA(M138:GT138),"",M138:GT138),HQ$2)</f>
        <v>462.6</v>
      </c>
      <c r="HR138">
        <f t="array" ref="HR138">LARGE(IF(ISNA(N138:GU138),"",N138:GU138),HR$2)</f>
        <v>461.4</v>
      </c>
      <c r="HS138">
        <f t="array" aca="1" ref="HS138" ca="1">LARGE(IF(ISNA(O138:GV138),"",O138:GV138),HS$2)</f>
        <v>444.4</v>
      </c>
      <c r="HT138">
        <f t="array" aca="1" ref="HT138" ca="1">LARGE(IF(ISNA(P138:GW138),"",P138:GW138),HT$2)</f>
        <v>426</v>
      </c>
      <c r="HU138">
        <f t="array" aca="1" ref="HU138" ca="1">LARGE(IF(ISNA(Q138:GX138),"",Q138:GX138),HU$2)</f>
        <v>424.2</v>
      </c>
      <c r="HV138">
        <f t="array" aca="1" ref="HV138" ca="1">LARGE(IF(ISNA(R138:GY138),"",R138:GY138),HV$2)</f>
        <v>422.4</v>
      </c>
      <c r="HW138">
        <f t="shared" ca="1" si="367"/>
        <v>421.40000000000003</v>
      </c>
    </row>
    <row r="139" spans="1:231" ht="30" customHeight="1" x14ac:dyDescent="0.55000000000000004">
      <c r="A139">
        <f t="shared" si="349"/>
        <v>23</v>
      </c>
      <c r="B139" s="78">
        <f>VLOOKUP(F139,Countries!$D$5:$F$255,3,FALSE)</f>
        <v>9500000</v>
      </c>
      <c r="C139" s="83">
        <f t="shared" ca="1" si="350"/>
        <v>0.36562763268744725</v>
      </c>
      <c r="D139" s="77" t="str">
        <f>VLOOKUP(F139,Countries!$D$5:$E$254,2,FALSE)</f>
        <v>Europe</v>
      </c>
      <c r="E139" s="77" t="str">
        <f>VLOOKUP(F139,Countries!$D$5:$G$254,4,FALSE)</f>
        <v>EaEurope</v>
      </c>
      <c r="F139" s="77" t="str">
        <f>Infections!A19</f>
        <v>Belarus</v>
      </c>
      <c r="G139" s="78">
        <f t="shared" ca="1" si="351"/>
        <v>66521</v>
      </c>
      <c r="H139" s="78">
        <f t="shared" ca="1" si="352"/>
        <v>347.19999999999993</v>
      </c>
      <c r="I139" s="97" t="str">
        <f t="shared" si="353"/>
        <v>Belarus</v>
      </c>
      <c r="J139" s="77">
        <f t="shared" si="354"/>
        <v>0</v>
      </c>
      <c r="K139" s="77">
        <f t="shared" si="355"/>
        <v>0</v>
      </c>
      <c r="L139" s="77" t="e">
        <f t="shared" si="368"/>
        <v>#N/A</v>
      </c>
      <c r="M139" s="77" t="e">
        <f t="shared" si="368"/>
        <v>#N/A</v>
      </c>
      <c r="N139" s="77" t="e">
        <f t="shared" si="368"/>
        <v>#N/A</v>
      </c>
      <c r="O139" s="77">
        <f t="shared" si="368"/>
        <v>0</v>
      </c>
      <c r="P139" s="77">
        <f t="shared" si="368"/>
        <v>0</v>
      </c>
      <c r="Q139" s="77">
        <f t="shared" si="368"/>
        <v>0</v>
      </c>
      <c r="R139" s="77">
        <f t="shared" si="368"/>
        <v>0</v>
      </c>
      <c r="S139" s="77">
        <f t="shared" si="368"/>
        <v>0</v>
      </c>
      <c r="T139" s="77">
        <f t="shared" si="368"/>
        <v>0</v>
      </c>
      <c r="U139" s="77">
        <f t="shared" si="368"/>
        <v>0</v>
      </c>
      <c r="V139" s="77">
        <f t="shared" si="369"/>
        <v>0</v>
      </c>
      <c r="W139" s="77">
        <f t="shared" si="369"/>
        <v>0</v>
      </c>
      <c r="X139" s="77">
        <f t="shared" si="369"/>
        <v>0</v>
      </c>
      <c r="Y139" s="77">
        <f t="shared" si="369"/>
        <v>0</v>
      </c>
      <c r="Z139" s="77">
        <f t="shared" si="369"/>
        <v>0</v>
      </c>
      <c r="AA139" s="77">
        <f t="shared" si="369"/>
        <v>0</v>
      </c>
      <c r="AB139" s="77">
        <f t="shared" si="369"/>
        <v>0</v>
      </c>
      <c r="AC139" s="77">
        <f t="shared" si="369"/>
        <v>0</v>
      </c>
      <c r="AD139" s="77">
        <f t="shared" si="369"/>
        <v>0</v>
      </c>
      <c r="AE139" s="77">
        <f t="shared" si="369"/>
        <v>0</v>
      </c>
      <c r="AF139" s="77">
        <f t="shared" si="370"/>
        <v>0</v>
      </c>
      <c r="AG139" s="77">
        <f t="shared" si="370"/>
        <v>0</v>
      </c>
      <c r="AH139" s="77">
        <f t="shared" si="370"/>
        <v>0</v>
      </c>
      <c r="AI139" s="77">
        <f t="shared" si="370"/>
        <v>0</v>
      </c>
      <c r="AJ139" s="77">
        <f t="shared" si="370"/>
        <v>0</v>
      </c>
      <c r="AK139" s="77">
        <f t="shared" si="370"/>
        <v>0</v>
      </c>
      <c r="AL139" s="77">
        <f t="shared" si="370"/>
        <v>0</v>
      </c>
      <c r="AM139" s="77">
        <f t="shared" si="370"/>
        <v>0</v>
      </c>
      <c r="AN139" s="77">
        <f t="shared" si="370"/>
        <v>0</v>
      </c>
      <c r="AO139" s="77">
        <f t="shared" si="370"/>
        <v>0</v>
      </c>
      <c r="AP139" s="77">
        <f t="shared" si="371"/>
        <v>0</v>
      </c>
      <c r="AQ139" s="77">
        <f t="shared" si="371"/>
        <v>0</v>
      </c>
      <c r="AR139" s="77">
        <f t="shared" si="371"/>
        <v>0</v>
      </c>
      <c r="AS139" s="77">
        <f t="shared" si="371"/>
        <v>0</v>
      </c>
      <c r="AT139" s="77">
        <f t="shared" si="371"/>
        <v>0</v>
      </c>
      <c r="AU139" s="77">
        <f t="shared" si="371"/>
        <v>0.2</v>
      </c>
      <c r="AV139" s="77">
        <f t="shared" si="371"/>
        <v>0.2</v>
      </c>
      <c r="AW139" s="77">
        <f t="shared" si="371"/>
        <v>0.2</v>
      </c>
      <c r="AX139" s="77">
        <f t="shared" si="371"/>
        <v>0.2</v>
      </c>
      <c r="AY139" s="77">
        <f t="shared" si="371"/>
        <v>0.2</v>
      </c>
      <c r="AZ139" s="77">
        <f t="shared" si="372"/>
        <v>1</v>
      </c>
      <c r="BA139" s="77">
        <f t="shared" si="372"/>
        <v>1</v>
      </c>
      <c r="BB139" s="77">
        <f t="shared" si="372"/>
        <v>1</v>
      </c>
      <c r="BC139" s="77">
        <f t="shared" si="372"/>
        <v>1</v>
      </c>
      <c r="BD139" s="77">
        <f t="shared" si="372"/>
        <v>1</v>
      </c>
      <c r="BE139" s="77">
        <f t="shared" si="372"/>
        <v>0</v>
      </c>
      <c r="BF139" s="77">
        <f t="shared" si="372"/>
        <v>0.6</v>
      </c>
      <c r="BG139" s="77">
        <f t="shared" si="372"/>
        <v>0.6</v>
      </c>
      <c r="BH139" s="77">
        <f t="shared" si="372"/>
        <v>1.2</v>
      </c>
      <c r="BI139" s="77">
        <f t="shared" si="372"/>
        <v>4.2</v>
      </c>
      <c r="BJ139" s="77">
        <f t="shared" si="373"/>
        <v>4.2</v>
      </c>
      <c r="BK139" s="77">
        <f t="shared" si="373"/>
        <v>3.6</v>
      </c>
      <c r="BL139" s="77">
        <f t="shared" si="373"/>
        <v>5.4</v>
      </c>
      <c r="BM139" s="77">
        <f t="shared" si="373"/>
        <v>4.8</v>
      </c>
      <c r="BN139" s="77">
        <f t="shared" si="373"/>
        <v>4.8</v>
      </c>
      <c r="BO139" s="77">
        <f t="shared" si="373"/>
        <v>4.8</v>
      </c>
      <c r="BP139" s="77">
        <f t="shared" si="373"/>
        <v>8.4</v>
      </c>
      <c r="BQ139" s="77">
        <f t="shared" si="373"/>
        <v>8</v>
      </c>
      <c r="BR139" s="77">
        <f t="shared" si="373"/>
        <v>8</v>
      </c>
      <c r="BS139" s="77">
        <f t="shared" si="373"/>
        <v>6</v>
      </c>
      <c r="BT139" s="77">
        <f t="shared" si="374"/>
        <v>6</v>
      </c>
      <c r="BU139" s="77">
        <f t="shared" si="374"/>
        <v>3.4</v>
      </c>
      <c r="BV139" s="77">
        <f t="shared" si="374"/>
        <v>2</v>
      </c>
      <c r="BW139" s="77">
        <f t="shared" si="374"/>
        <v>3.6</v>
      </c>
      <c r="BX139" s="77">
        <f t="shared" si="374"/>
        <v>2.6</v>
      </c>
      <c r="BY139" s="77">
        <f t="shared" si="374"/>
        <v>2.6</v>
      </c>
      <c r="BZ139" s="77">
        <f t="shared" si="374"/>
        <v>13.2</v>
      </c>
      <c r="CA139" s="77">
        <f t="shared" si="374"/>
        <v>13.2</v>
      </c>
      <c r="CB139" s="77">
        <f t="shared" si="374"/>
        <v>13.8</v>
      </c>
      <c r="CC139" s="77">
        <f t="shared" si="374"/>
        <v>42</v>
      </c>
      <c r="CD139" s="77">
        <f t="shared" si="375"/>
        <v>51.4</v>
      </c>
      <c r="CE139" s="77">
        <f t="shared" si="375"/>
        <v>57.6</v>
      </c>
      <c r="CF139" s="77">
        <f t="shared" si="375"/>
        <v>82</v>
      </c>
      <c r="CG139" s="77">
        <f t="shared" si="375"/>
        <v>107.4</v>
      </c>
      <c r="CH139" s="77">
        <f t="shared" si="375"/>
        <v>111.4</v>
      </c>
      <c r="CI139" s="77">
        <f t="shared" si="375"/>
        <v>143</v>
      </c>
      <c r="CJ139" s="77">
        <f t="shared" si="375"/>
        <v>209.2</v>
      </c>
      <c r="CK139" s="77">
        <f t="shared" si="375"/>
        <v>283.8</v>
      </c>
      <c r="CL139" s="77">
        <f t="shared" si="375"/>
        <v>305.2</v>
      </c>
      <c r="CM139" s="77">
        <f t="shared" si="375"/>
        <v>343.4</v>
      </c>
      <c r="CN139" s="77">
        <f t="shared" si="376"/>
        <v>370.6</v>
      </c>
      <c r="CO139" s="77">
        <f t="shared" si="376"/>
        <v>359</v>
      </c>
      <c r="CP139" s="77">
        <f t="shared" si="376"/>
        <v>349.4</v>
      </c>
      <c r="CQ139" s="77">
        <f t="shared" si="376"/>
        <v>395.6</v>
      </c>
      <c r="CR139" s="77">
        <f t="shared" si="376"/>
        <v>440.2</v>
      </c>
      <c r="CS139" s="77">
        <f t="shared" si="376"/>
        <v>475.6</v>
      </c>
      <c r="CT139" s="77">
        <f t="shared" si="376"/>
        <v>505.2</v>
      </c>
      <c r="CU139" s="77">
        <f t="shared" si="376"/>
        <v>507.2</v>
      </c>
      <c r="CV139" s="77">
        <f t="shared" si="376"/>
        <v>503.8</v>
      </c>
      <c r="CW139" s="77">
        <f t="shared" si="376"/>
        <v>500.4</v>
      </c>
      <c r="CX139" s="77">
        <f t="shared" si="377"/>
        <v>545</v>
      </c>
      <c r="CY139" s="77">
        <f t="shared" si="377"/>
        <v>593.20000000000005</v>
      </c>
      <c r="CZ139" s="77">
        <f t="shared" si="377"/>
        <v>665.2</v>
      </c>
      <c r="DA139" s="77">
        <f t="shared" si="377"/>
        <v>748</v>
      </c>
      <c r="DB139" s="77">
        <f t="shared" si="377"/>
        <v>801.6</v>
      </c>
      <c r="DC139" s="77">
        <f t="shared" si="377"/>
        <v>837.2</v>
      </c>
      <c r="DD139" s="77">
        <f t="shared" si="377"/>
        <v>881.6</v>
      </c>
      <c r="DE139" s="77">
        <f t="shared" si="377"/>
        <v>887.4</v>
      </c>
      <c r="DF139" s="77">
        <f t="shared" si="377"/>
        <v>890.8</v>
      </c>
      <c r="DG139" s="77">
        <f t="shared" si="377"/>
        <v>907.8</v>
      </c>
      <c r="DH139" s="77">
        <f t="shared" si="378"/>
        <v>899.4</v>
      </c>
      <c r="DI139" s="77">
        <f t="shared" si="378"/>
        <v>861.6</v>
      </c>
      <c r="DJ139" s="77">
        <f t="shared" si="378"/>
        <v>864.6</v>
      </c>
      <c r="DK139" s="77">
        <f t="shared" si="378"/>
        <v>867.6</v>
      </c>
      <c r="DL139" s="77">
        <f t="shared" si="378"/>
        <v>868</v>
      </c>
      <c r="DM139" s="77">
        <f t="shared" si="378"/>
        <v>879.2</v>
      </c>
      <c r="DN139" s="77">
        <f t="shared" si="378"/>
        <v>912.6</v>
      </c>
      <c r="DO139" s="77">
        <f t="shared" si="378"/>
        <v>924.6</v>
      </c>
      <c r="DP139" s="77">
        <f t="shared" si="378"/>
        <v>930.2</v>
      </c>
      <c r="DQ139" s="77">
        <f t="shared" si="378"/>
        <v>941</v>
      </c>
      <c r="DR139" s="77">
        <f t="shared" si="379"/>
        <v>944.8</v>
      </c>
      <c r="DS139" s="77">
        <f t="shared" si="379"/>
        <v>944</v>
      </c>
      <c r="DT139" s="77">
        <f t="shared" si="379"/>
        <v>951.4</v>
      </c>
      <c r="DU139" s="77">
        <f t="shared" si="379"/>
        <v>955</v>
      </c>
      <c r="DV139" s="77">
        <f t="shared" si="379"/>
        <v>955.4</v>
      </c>
      <c r="DW139" s="77">
        <f t="shared" si="379"/>
        <v>949.4</v>
      </c>
      <c r="DX139" s="77">
        <f t="shared" si="379"/>
        <v>947.2</v>
      </c>
      <c r="DY139" s="77">
        <f t="shared" si="379"/>
        <v>939.2</v>
      </c>
      <c r="DZ139" s="77">
        <f t="shared" si="379"/>
        <v>938</v>
      </c>
      <c r="EA139" s="77">
        <f t="shared" si="379"/>
        <v>930.6</v>
      </c>
      <c r="EB139" s="77">
        <f t="shared" si="380"/>
        <v>934.4</v>
      </c>
      <c r="EC139" s="77">
        <f t="shared" si="380"/>
        <v>938</v>
      </c>
      <c r="ED139" s="77">
        <f t="shared" si="380"/>
        <v>943.6</v>
      </c>
      <c r="EE139" s="77">
        <f t="shared" si="380"/>
        <v>937.6</v>
      </c>
      <c r="EF139" s="77">
        <f t="shared" si="380"/>
        <v>930.6</v>
      </c>
      <c r="EG139" s="77">
        <f t="shared" si="380"/>
        <v>922.8</v>
      </c>
      <c r="EH139" s="77">
        <f t="shared" si="380"/>
        <v>913.2</v>
      </c>
      <c r="EI139" s="77">
        <f t="shared" si="380"/>
        <v>902.8</v>
      </c>
      <c r="EJ139" s="77">
        <f t="shared" si="380"/>
        <v>899.4</v>
      </c>
      <c r="EK139" s="77">
        <f t="shared" si="380"/>
        <v>889.4</v>
      </c>
      <c r="EL139" s="77">
        <f t="shared" si="381"/>
        <v>879.4</v>
      </c>
      <c r="EM139" s="77">
        <f t="shared" si="381"/>
        <v>870.4</v>
      </c>
      <c r="EN139" s="77">
        <f t="shared" si="381"/>
        <v>864.6</v>
      </c>
      <c r="EO139" s="77">
        <f t="shared" si="381"/>
        <v>862.4</v>
      </c>
      <c r="EP139" s="77">
        <f t="shared" si="381"/>
        <v>869.6</v>
      </c>
      <c r="EQ139" s="77">
        <f t="shared" si="381"/>
        <v>875</v>
      </c>
      <c r="ER139" s="77">
        <f t="shared" si="381"/>
        <v>867.4</v>
      </c>
      <c r="ES139" s="77">
        <f t="shared" si="381"/>
        <v>856.8</v>
      </c>
      <c r="ET139" s="77">
        <f t="shared" si="381"/>
        <v>839.6</v>
      </c>
      <c r="EU139" s="77">
        <f t="shared" si="381"/>
        <v>813</v>
      </c>
      <c r="EV139" s="77">
        <f t="shared" si="382"/>
        <v>778</v>
      </c>
      <c r="EW139" s="77">
        <f t="shared" si="382"/>
        <v>757.6</v>
      </c>
      <c r="EX139" s="77">
        <f t="shared" si="382"/>
        <v>741.6</v>
      </c>
      <c r="EY139" s="77">
        <f t="shared" si="382"/>
        <v>722.8</v>
      </c>
      <c r="EZ139" s="77">
        <f t="shared" si="382"/>
        <v>710.6</v>
      </c>
      <c r="FA139" s="77">
        <f t="shared" si="382"/>
        <v>702.4</v>
      </c>
      <c r="FB139" s="77">
        <f t="shared" si="382"/>
        <v>683.2</v>
      </c>
      <c r="FC139" s="77">
        <f t="shared" si="382"/>
        <v>672</v>
      </c>
      <c r="FD139" s="77">
        <f t="shared" si="382"/>
        <v>651.20000000000005</v>
      </c>
      <c r="FE139" s="77">
        <f t="shared" si="382"/>
        <v>627.20000000000005</v>
      </c>
      <c r="FF139" s="77">
        <f t="shared" si="383"/>
        <v>598.20000000000005</v>
      </c>
      <c r="FG139" s="77">
        <f t="shared" si="383"/>
        <v>566</v>
      </c>
      <c r="FH139" s="77">
        <f t="shared" si="383"/>
        <v>522.4</v>
      </c>
      <c r="FI139" s="77">
        <f t="shared" si="383"/>
        <v>489.2</v>
      </c>
      <c r="FJ139" s="77">
        <f t="shared" si="383"/>
        <v>441.6</v>
      </c>
      <c r="FK139" s="77">
        <f t="shared" si="383"/>
        <v>414.4</v>
      </c>
      <c r="FL139" s="77">
        <f t="shared" si="383"/>
        <v>397.6</v>
      </c>
      <c r="FM139" s="77">
        <f t="shared" si="383"/>
        <v>369</v>
      </c>
      <c r="FN139" s="77">
        <f t="shared" si="383"/>
        <v>347.2</v>
      </c>
      <c r="FO139" s="77">
        <f t="shared" si="345"/>
        <v>342.2</v>
      </c>
      <c r="FP139" s="77">
        <f t="shared" si="345"/>
        <v>320.60000000000002</v>
      </c>
      <c r="FQ139" s="77">
        <f t="shared" si="345"/>
        <v>304.39999999999998</v>
      </c>
      <c r="FR139" s="77">
        <f t="shared" si="345"/>
        <v>296</v>
      </c>
      <c r="FS139" s="77">
        <f t="shared" si="345"/>
        <v>287.2</v>
      </c>
      <c r="FT139" s="77">
        <f t="shared" si="345"/>
        <v>276</v>
      </c>
      <c r="FU139" s="77">
        <f t="shared" si="345"/>
        <v>261</v>
      </c>
      <c r="FV139" s="77">
        <f t="shared" si="348"/>
        <v>245.4</v>
      </c>
      <c r="FW139" s="77">
        <f t="shared" si="348"/>
        <v>228.2</v>
      </c>
      <c r="FX139" s="77">
        <f t="shared" si="348"/>
        <v>210</v>
      </c>
      <c r="FY139" s="77">
        <f t="shared" si="348"/>
        <v>192.6</v>
      </c>
      <c r="FZ139" s="77">
        <f t="shared" si="348"/>
        <v>185.8</v>
      </c>
      <c r="GA139" s="77">
        <f t="shared" si="348"/>
        <v>178</v>
      </c>
      <c r="GB139" s="77">
        <f t="shared" si="348"/>
        <v>171.6</v>
      </c>
      <c r="GC139" s="77">
        <f t="shared" si="348"/>
        <v>167.8</v>
      </c>
      <c r="GD139" s="77">
        <f t="shared" si="348"/>
        <v>171.2</v>
      </c>
      <c r="GE139" s="77">
        <f t="shared" si="348"/>
        <v>170</v>
      </c>
      <c r="GF139" s="77">
        <f t="shared" si="348"/>
        <v>167.8</v>
      </c>
      <c r="GG139" s="77">
        <f t="shared" si="348"/>
        <v>165.2</v>
      </c>
      <c r="GH139" s="77">
        <f t="shared" si="348"/>
        <v>154</v>
      </c>
      <c r="GI139" s="77">
        <f t="shared" si="348"/>
        <v>145</v>
      </c>
      <c r="GJ139" s="77">
        <f t="shared" si="348"/>
        <v>147.80000000000001</v>
      </c>
      <c r="GK139" s="77" t="e">
        <f t="shared" si="348"/>
        <v>#N/A</v>
      </c>
      <c r="GL139" s="77" t="e">
        <f t="shared" si="347"/>
        <v>#N/A</v>
      </c>
      <c r="GM139" s="77" t="e">
        <f t="shared" si="347"/>
        <v>#N/A</v>
      </c>
      <c r="GN139" s="77" t="e">
        <f t="shared" si="347"/>
        <v>#N/A</v>
      </c>
      <c r="GO139" s="77" t="e">
        <f t="shared" si="347"/>
        <v>#N/A</v>
      </c>
      <c r="GP139" s="77" t="e">
        <f t="shared" si="347"/>
        <v>#N/A</v>
      </c>
      <c r="GQ139" s="77" t="e">
        <f t="shared" si="347"/>
        <v>#N/A</v>
      </c>
      <c r="GR139" s="77" t="e">
        <f t="shared" si="347"/>
        <v>#N/A</v>
      </c>
      <c r="GS139" s="77" t="e">
        <f t="shared" si="347"/>
        <v>#N/A</v>
      </c>
      <c r="GT139">
        <v>1</v>
      </c>
      <c r="GV139" s="10">
        <f t="shared" ca="1" si="384"/>
        <v>347.2</v>
      </c>
      <c r="GW139" s="10">
        <f t="shared" ca="1" si="384"/>
        <v>347.2</v>
      </c>
      <c r="GX139" s="10">
        <f t="shared" ca="1" si="384"/>
        <v>347.2</v>
      </c>
      <c r="GY139" s="10">
        <f t="shared" ca="1" si="384"/>
        <v>347.2</v>
      </c>
      <c r="GZ139" s="10">
        <f t="shared" ca="1" si="384"/>
        <v>347.2</v>
      </c>
      <c r="HA139" s="10">
        <f t="shared" ca="1" si="384"/>
        <v>347.2</v>
      </c>
      <c r="HB139" s="10">
        <f t="shared" ca="1" si="384"/>
        <v>347.2</v>
      </c>
      <c r="HC139" s="10">
        <f t="shared" ca="1" si="356"/>
        <v>347.19999999999993</v>
      </c>
      <c r="HD139" s="10" t="b">
        <f t="shared" ca="1" si="385"/>
        <v>0</v>
      </c>
      <c r="HE139" s="10">
        <f t="array" ref="HE139">MAX(IF(ISNA(L139:FN139),"",L139:FN139))</f>
        <v>955.4</v>
      </c>
      <c r="HF139" s="49">
        <f ca="1">HC139/HW139</f>
        <v>0.36562763268744725</v>
      </c>
      <c r="HG139" t="str">
        <f t="shared" si="358"/>
        <v>Europe</v>
      </c>
      <c r="HH139" t="str">
        <f t="shared" si="359"/>
        <v>Belarus</v>
      </c>
      <c r="HI139" s="10">
        <f t="shared" si="360"/>
        <v>955.4</v>
      </c>
      <c r="HJ139" s="10">
        <f t="shared" ca="1" si="361"/>
        <v>66521</v>
      </c>
      <c r="HK139" s="10">
        <f t="shared" ca="1" si="362"/>
        <v>0</v>
      </c>
      <c r="HL139" s="10">
        <f t="shared" ca="1" si="363"/>
        <v>0</v>
      </c>
      <c r="HM139" s="10">
        <f t="shared" ca="1" si="364"/>
        <v>0</v>
      </c>
      <c r="HN139" s="10">
        <f t="shared" ca="1" si="365"/>
        <v>9500000</v>
      </c>
      <c r="HO139" s="10">
        <f t="shared" ca="1" si="366"/>
        <v>0</v>
      </c>
      <c r="HP139">
        <f t="array" ref="HP139">LARGE(IF(ISNA(L139:FN139),"",L139:FN139),HP$2)</f>
        <v>955.4</v>
      </c>
      <c r="HQ139">
        <f t="array" ref="HQ139">LARGE(IF(ISNA(M139:GT139),"",M139:GT139),HQ$2)</f>
        <v>955</v>
      </c>
      <c r="HR139">
        <f t="array" ref="HR139">LARGE(IF(ISNA(N139:GU139),"",N139:GU139),HR$2)</f>
        <v>951.4</v>
      </c>
      <c r="HS139">
        <f t="array" aca="1" ref="HS139" ca="1">LARGE(IF(ISNA(O139:GV139),"",O139:GV139),HS$2)</f>
        <v>949.4</v>
      </c>
      <c r="HT139">
        <f t="array" aca="1" ref="HT139" ca="1">LARGE(IF(ISNA(P139:GW139),"",P139:GW139),HT$2)</f>
        <v>947.2</v>
      </c>
      <c r="HU139">
        <f t="array" aca="1" ref="HU139" ca="1">LARGE(IF(ISNA(Q139:GX139),"",Q139:GX139),HU$2)</f>
        <v>944.8</v>
      </c>
      <c r="HV139">
        <f t="array" aca="1" ref="HV139" ca="1">LARGE(IF(ISNA(R139:GY139),"",R139:GY139),HV$2)</f>
        <v>944</v>
      </c>
      <c r="HW139">
        <f t="shared" ca="1" si="367"/>
        <v>949.60000000000014</v>
      </c>
    </row>
    <row r="140" spans="1:231" ht="30" customHeight="1" x14ac:dyDescent="0.55000000000000004">
      <c r="A140">
        <f t="shared" si="349"/>
        <v>230</v>
      </c>
      <c r="B140" s="78">
        <f>VLOOKUP(F140,Countries!$D$5:$F$255,3,FALSE)</f>
        <v>11690000</v>
      </c>
      <c r="C140" s="83">
        <f t="shared" ca="1" si="350"/>
        <v>0.77913763886273779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29</f>
        <v>Ohio</v>
      </c>
      <c r="G140" s="78">
        <f t="shared" ca="1" si="351"/>
        <v>78742</v>
      </c>
      <c r="H140" s="78">
        <f t="shared" ca="1" si="352"/>
        <v>827.60000000000014</v>
      </c>
      <c r="I140" s="97" t="str">
        <f t="shared" si="353"/>
        <v>Ohio</v>
      </c>
      <c r="J140" s="77">
        <f t="shared" si="354"/>
        <v>0</v>
      </c>
      <c r="K140" s="77">
        <f t="shared" si="355"/>
        <v>0</v>
      </c>
      <c r="L140" s="77" t="e">
        <f t="shared" si="368"/>
        <v>#N/A</v>
      </c>
      <c r="M140" s="77" t="e">
        <f t="shared" si="368"/>
        <v>#N/A</v>
      </c>
      <c r="N140" s="77" t="e">
        <f t="shared" si="368"/>
        <v>#N/A</v>
      </c>
      <c r="O140" s="77">
        <f t="shared" si="368"/>
        <v>0</v>
      </c>
      <c r="P140" s="77">
        <f t="shared" si="368"/>
        <v>0</v>
      </c>
      <c r="Q140" s="77">
        <f t="shared" si="368"/>
        <v>0</v>
      </c>
      <c r="R140" s="77">
        <f t="shared" si="368"/>
        <v>0</v>
      </c>
      <c r="S140" s="77">
        <f t="shared" si="368"/>
        <v>0</v>
      </c>
      <c r="T140" s="77">
        <f t="shared" si="368"/>
        <v>0</v>
      </c>
      <c r="U140" s="77">
        <f t="shared" si="368"/>
        <v>0</v>
      </c>
      <c r="V140" s="77">
        <f t="shared" si="369"/>
        <v>0</v>
      </c>
      <c r="W140" s="77">
        <f t="shared" si="369"/>
        <v>0</v>
      </c>
      <c r="X140" s="77">
        <f t="shared" si="369"/>
        <v>0</v>
      </c>
      <c r="Y140" s="77">
        <f t="shared" si="369"/>
        <v>0</v>
      </c>
      <c r="Z140" s="77">
        <f t="shared" si="369"/>
        <v>0</v>
      </c>
      <c r="AA140" s="77">
        <f t="shared" si="369"/>
        <v>0</v>
      </c>
      <c r="AB140" s="77">
        <f t="shared" si="369"/>
        <v>0</v>
      </c>
      <c r="AC140" s="77">
        <f t="shared" si="369"/>
        <v>0</v>
      </c>
      <c r="AD140" s="77">
        <f t="shared" si="369"/>
        <v>0</v>
      </c>
      <c r="AE140" s="77">
        <f t="shared" si="369"/>
        <v>0</v>
      </c>
      <c r="AF140" s="77">
        <f t="shared" si="370"/>
        <v>0</v>
      </c>
      <c r="AG140" s="77">
        <f t="shared" si="370"/>
        <v>0</v>
      </c>
      <c r="AH140" s="77">
        <f t="shared" si="370"/>
        <v>0</v>
      </c>
      <c r="AI140" s="77">
        <f t="shared" si="370"/>
        <v>0</v>
      </c>
      <c r="AJ140" s="77">
        <f t="shared" si="370"/>
        <v>0</v>
      </c>
      <c r="AK140" s="77">
        <f t="shared" si="370"/>
        <v>0</v>
      </c>
      <c r="AL140" s="77">
        <f t="shared" si="370"/>
        <v>0</v>
      </c>
      <c r="AM140" s="77">
        <f t="shared" si="370"/>
        <v>0</v>
      </c>
      <c r="AN140" s="77">
        <f t="shared" si="370"/>
        <v>0</v>
      </c>
      <c r="AO140" s="77">
        <f t="shared" si="370"/>
        <v>0</v>
      </c>
      <c r="AP140" s="77">
        <f t="shared" si="371"/>
        <v>0</v>
      </c>
      <c r="AQ140" s="77">
        <f t="shared" si="371"/>
        <v>0</v>
      </c>
      <c r="AR140" s="77">
        <f t="shared" si="371"/>
        <v>0</v>
      </c>
      <c r="AS140" s="77">
        <f t="shared" si="371"/>
        <v>0</v>
      </c>
      <c r="AT140" s="77">
        <f t="shared" si="371"/>
        <v>0</v>
      </c>
      <c r="AU140" s="77">
        <f t="shared" si="371"/>
        <v>0</v>
      </c>
      <c r="AV140" s="77">
        <f t="shared" si="371"/>
        <v>0</v>
      </c>
      <c r="AW140" s="77">
        <f t="shared" si="371"/>
        <v>0</v>
      </c>
      <c r="AX140" s="77">
        <f t="shared" si="371"/>
        <v>0</v>
      </c>
      <c r="AY140" s="77">
        <f t="shared" si="371"/>
        <v>0</v>
      </c>
      <c r="AZ140" s="77">
        <f t="shared" si="372"/>
        <v>0</v>
      </c>
      <c r="BA140" s="77">
        <f t="shared" si="372"/>
        <v>0</v>
      </c>
      <c r="BB140" s="77">
        <f t="shared" si="372"/>
        <v>0</v>
      </c>
      <c r="BC140" s="77">
        <f t="shared" si="372"/>
        <v>0</v>
      </c>
      <c r="BD140" s="77">
        <f t="shared" si="372"/>
        <v>0</v>
      </c>
      <c r="BE140" s="77">
        <f t="shared" si="372"/>
        <v>0</v>
      </c>
      <c r="BF140" s="77">
        <f t="shared" si="372"/>
        <v>0.6</v>
      </c>
      <c r="BG140" s="77">
        <f t="shared" si="372"/>
        <v>0.8</v>
      </c>
      <c r="BH140" s="77">
        <f t="shared" si="372"/>
        <v>1</v>
      </c>
      <c r="BI140" s="77">
        <f t="shared" si="372"/>
        <v>2.4</v>
      </c>
      <c r="BJ140" s="77">
        <f t="shared" si="373"/>
        <v>5.2</v>
      </c>
      <c r="BK140" s="77">
        <f t="shared" si="373"/>
        <v>5.4</v>
      </c>
      <c r="BL140" s="77">
        <f t="shared" si="373"/>
        <v>9.1999999999999993</v>
      </c>
      <c r="BM140" s="77">
        <f t="shared" si="373"/>
        <v>12.4</v>
      </c>
      <c r="BN140" s="77">
        <f t="shared" si="373"/>
        <v>15.4</v>
      </c>
      <c r="BO140" s="77">
        <f t="shared" si="373"/>
        <v>18.600000000000001</v>
      </c>
      <c r="BP140" s="77">
        <f t="shared" si="373"/>
        <v>28.6</v>
      </c>
      <c r="BQ140" s="77">
        <f t="shared" si="373"/>
        <v>39.4</v>
      </c>
      <c r="BR140" s="77">
        <f t="shared" si="373"/>
        <v>57.8</v>
      </c>
      <c r="BS140" s="77">
        <f t="shared" si="373"/>
        <v>70.8</v>
      </c>
      <c r="BT140" s="77">
        <f t="shared" si="374"/>
        <v>89.6</v>
      </c>
      <c r="BU140" s="77">
        <f t="shared" si="374"/>
        <v>106.2</v>
      </c>
      <c r="BV140" s="77">
        <f t="shared" si="374"/>
        <v>124.2</v>
      </c>
      <c r="BW140" s="77">
        <f t="shared" si="374"/>
        <v>156.19999999999999</v>
      </c>
      <c r="BX140" s="77">
        <f t="shared" si="374"/>
        <v>192.6</v>
      </c>
      <c r="BY140" s="77">
        <f t="shared" si="374"/>
        <v>217.2</v>
      </c>
      <c r="BZ140" s="77">
        <f t="shared" si="374"/>
        <v>245.8</v>
      </c>
      <c r="CA140" s="77">
        <f t="shared" si="374"/>
        <v>266.2</v>
      </c>
      <c r="CB140" s="77">
        <f t="shared" si="374"/>
        <v>282</v>
      </c>
      <c r="CC140" s="77">
        <f t="shared" si="374"/>
        <v>299</v>
      </c>
      <c r="CD140" s="77">
        <f t="shared" si="375"/>
        <v>331.8</v>
      </c>
      <c r="CE140" s="77">
        <f t="shared" si="375"/>
        <v>361.2</v>
      </c>
      <c r="CF140" s="77">
        <f t="shared" si="375"/>
        <v>368.8</v>
      </c>
      <c r="CG140" s="77">
        <f t="shared" si="375"/>
        <v>381.2</v>
      </c>
      <c r="CH140" s="77">
        <f t="shared" si="375"/>
        <v>376.2</v>
      </c>
      <c r="CI140" s="77">
        <f t="shared" si="375"/>
        <v>367.2</v>
      </c>
      <c r="CJ140" s="77">
        <f t="shared" si="375"/>
        <v>354.6</v>
      </c>
      <c r="CK140" s="77">
        <f t="shared" si="375"/>
        <v>367</v>
      </c>
      <c r="CL140" s="77">
        <f t="shared" si="375"/>
        <v>359.4</v>
      </c>
      <c r="CM140" s="77">
        <f t="shared" si="375"/>
        <v>364.4</v>
      </c>
      <c r="CN140" s="77">
        <f t="shared" si="376"/>
        <v>365.4</v>
      </c>
      <c r="CO140" s="77">
        <f t="shared" si="376"/>
        <v>354.6</v>
      </c>
      <c r="CP140" s="77">
        <f t="shared" si="376"/>
        <v>383.2</v>
      </c>
      <c r="CQ140" s="77">
        <f t="shared" si="376"/>
        <v>432.8</v>
      </c>
      <c r="CR140" s="77">
        <f t="shared" si="376"/>
        <v>500.6</v>
      </c>
      <c r="CS140" s="77">
        <f t="shared" si="376"/>
        <v>649.4</v>
      </c>
      <c r="CT140" s="77">
        <f t="shared" si="376"/>
        <v>863.4</v>
      </c>
      <c r="CU140" s="77">
        <f t="shared" si="376"/>
        <v>1025</v>
      </c>
      <c r="CV140" s="77">
        <f t="shared" si="376"/>
        <v>1062.2</v>
      </c>
      <c r="CW140" s="77">
        <f t="shared" si="376"/>
        <v>1002</v>
      </c>
      <c r="CX140" s="77">
        <f t="shared" si="377"/>
        <v>894.4</v>
      </c>
      <c r="CY140" s="77">
        <f t="shared" si="377"/>
        <v>713.4</v>
      </c>
      <c r="CZ140" s="77">
        <f t="shared" si="377"/>
        <v>533.6</v>
      </c>
      <c r="DA140" s="77">
        <f t="shared" si="377"/>
        <v>449.4</v>
      </c>
      <c r="DB140" s="77">
        <f t="shared" si="377"/>
        <v>441.6</v>
      </c>
      <c r="DC140" s="77">
        <f t="shared" si="377"/>
        <v>415</v>
      </c>
      <c r="DD140" s="77">
        <f t="shared" si="377"/>
        <v>426.8</v>
      </c>
      <c r="DE140" s="77">
        <f t="shared" si="377"/>
        <v>488</v>
      </c>
      <c r="DF140" s="77">
        <f t="shared" si="377"/>
        <v>554.20000000000005</v>
      </c>
      <c r="DG140" s="77">
        <f t="shared" si="377"/>
        <v>602</v>
      </c>
      <c r="DH140" s="77">
        <f t="shared" si="378"/>
        <v>629</v>
      </c>
      <c r="DI140" s="77">
        <f t="shared" si="378"/>
        <v>634.20000000000005</v>
      </c>
      <c r="DJ140" s="77">
        <f t="shared" si="378"/>
        <v>588.4</v>
      </c>
      <c r="DK140" s="77">
        <f t="shared" si="378"/>
        <v>566.6</v>
      </c>
      <c r="DL140" s="77">
        <f t="shared" si="378"/>
        <v>559.20000000000005</v>
      </c>
      <c r="DM140" s="77">
        <f t="shared" si="378"/>
        <v>620.4</v>
      </c>
      <c r="DN140" s="77">
        <f t="shared" si="378"/>
        <v>644.6</v>
      </c>
      <c r="DO140" s="77">
        <f t="shared" si="378"/>
        <v>622.4</v>
      </c>
      <c r="DP140" s="77">
        <f t="shared" si="378"/>
        <v>640.20000000000005</v>
      </c>
      <c r="DQ140" s="77">
        <f t="shared" si="378"/>
        <v>623.79999999999995</v>
      </c>
      <c r="DR140" s="77">
        <f t="shared" si="379"/>
        <v>541</v>
      </c>
      <c r="DS140" s="77">
        <f t="shared" si="379"/>
        <v>532</v>
      </c>
      <c r="DT140" s="77">
        <f t="shared" si="379"/>
        <v>574.6</v>
      </c>
      <c r="DU140" s="77">
        <f t="shared" si="379"/>
        <v>539.4</v>
      </c>
      <c r="DV140" s="77">
        <f t="shared" si="379"/>
        <v>534.6</v>
      </c>
      <c r="DW140" s="77">
        <f t="shared" si="379"/>
        <v>546.6</v>
      </c>
      <c r="DX140" s="77">
        <f t="shared" si="379"/>
        <v>519</v>
      </c>
      <c r="DY140" s="77">
        <f t="shared" si="379"/>
        <v>496.4</v>
      </c>
      <c r="DZ140" s="77">
        <f t="shared" si="379"/>
        <v>538.6</v>
      </c>
      <c r="EA140" s="77">
        <f t="shared" si="379"/>
        <v>574.20000000000005</v>
      </c>
      <c r="EB140" s="77">
        <f t="shared" si="380"/>
        <v>590.79999999999995</v>
      </c>
      <c r="EC140" s="77">
        <f t="shared" si="380"/>
        <v>591.79999999999995</v>
      </c>
      <c r="ED140" s="77">
        <f t="shared" si="380"/>
        <v>608.20000000000005</v>
      </c>
      <c r="EE140" s="77">
        <f t="shared" si="380"/>
        <v>567.79999999999995</v>
      </c>
      <c r="EF140" s="77">
        <f t="shared" si="380"/>
        <v>529</v>
      </c>
      <c r="EG140" s="77">
        <f t="shared" si="380"/>
        <v>501.4</v>
      </c>
      <c r="EH140" s="77">
        <f t="shared" si="380"/>
        <v>531</v>
      </c>
      <c r="EI140" s="77">
        <f t="shared" si="380"/>
        <v>511.2</v>
      </c>
      <c r="EJ140" s="77">
        <f t="shared" si="380"/>
        <v>501.4</v>
      </c>
      <c r="EK140" s="77">
        <f t="shared" si="380"/>
        <v>509</v>
      </c>
      <c r="EL140" s="77">
        <f t="shared" si="381"/>
        <v>487</v>
      </c>
      <c r="EM140" s="77">
        <f t="shared" si="381"/>
        <v>445.2</v>
      </c>
      <c r="EN140" s="77">
        <f t="shared" si="381"/>
        <v>449.8</v>
      </c>
      <c r="EO140" s="77">
        <f t="shared" si="381"/>
        <v>449</v>
      </c>
      <c r="EP140" s="77">
        <f t="shared" si="381"/>
        <v>425.4</v>
      </c>
      <c r="EQ140" s="77">
        <f t="shared" si="381"/>
        <v>425.2</v>
      </c>
      <c r="ER140" s="77">
        <f t="shared" si="381"/>
        <v>409</v>
      </c>
      <c r="ES140" s="77">
        <f t="shared" si="381"/>
        <v>376</v>
      </c>
      <c r="ET140" s="77">
        <f t="shared" si="381"/>
        <v>363.4</v>
      </c>
      <c r="EU140" s="77">
        <f t="shared" si="381"/>
        <v>378.6</v>
      </c>
      <c r="EV140" s="77">
        <f t="shared" si="382"/>
        <v>389.6</v>
      </c>
      <c r="EW140" s="77">
        <f t="shared" si="382"/>
        <v>402.8</v>
      </c>
      <c r="EX140" s="77">
        <f t="shared" si="382"/>
        <v>397.2</v>
      </c>
      <c r="EY140" s="77">
        <f t="shared" si="382"/>
        <v>400.2</v>
      </c>
      <c r="EZ140" s="77">
        <f t="shared" si="382"/>
        <v>401.2</v>
      </c>
      <c r="FA140" s="77">
        <f t="shared" si="382"/>
        <v>399.6</v>
      </c>
      <c r="FB140" s="77">
        <f t="shared" si="382"/>
        <v>454.2</v>
      </c>
      <c r="FC140" s="77">
        <f t="shared" si="382"/>
        <v>516.6</v>
      </c>
      <c r="FD140" s="77">
        <f t="shared" si="382"/>
        <v>537</v>
      </c>
      <c r="FE140" s="77">
        <f t="shared" si="382"/>
        <v>559.6</v>
      </c>
      <c r="FF140" s="77">
        <f t="shared" si="383"/>
        <v>623</v>
      </c>
      <c r="FG140" s="77">
        <f t="shared" si="383"/>
        <v>601</v>
      </c>
      <c r="FH140" s="77">
        <f t="shared" si="383"/>
        <v>605.6</v>
      </c>
      <c r="FI140" s="77">
        <f t="shared" si="383"/>
        <v>678</v>
      </c>
      <c r="FJ140" s="77">
        <f t="shared" si="383"/>
        <v>766</v>
      </c>
      <c r="FK140" s="77">
        <f t="shared" si="383"/>
        <v>783.6</v>
      </c>
      <c r="FL140" s="77">
        <f t="shared" si="383"/>
        <v>836.4</v>
      </c>
      <c r="FM140" s="77">
        <f t="shared" si="383"/>
        <v>857.4</v>
      </c>
      <c r="FN140" s="77">
        <f t="shared" si="383"/>
        <v>827.6</v>
      </c>
      <c r="FO140" s="77">
        <f t="shared" si="383"/>
        <v>845.4</v>
      </c>
      <c r="FP140" s="77">
        <f t="shared" si="383"/>
        <v>942.2</v>
      </c>
      <c r="FQ140" s="77">
        <f t="shared" si="383"/>
        <v>989.6</v>
      </c>
      <c r="FR140" s="77">
        <f t="shared" si="383"/>
        <v>1027.4000000000001</v>
      </c>
      <c r="FS140" s="77">
        <f t="shared" si="383"/>
        <v>1072.2</v>
      </c>
      <c r="FT140" s="77">
        <f t="shared" si="383"/>
        <v>1018.2</v>
      </c>
      <c r="FU140" s="77">
        <f t="shared" si="383"/>
        <v>947.6</v>
      </c>
      <c r="FV140" s="77">
        <f t="shared" si="348"/>
        <v>984.8</v>
      </c>
      <c r="FW140" s="77">
        <f t="shared" si="348"/>
        <v>1029.5999999999999</v>
      </c>
      <c r="FX140" s="77">
        <f t="shared" si="348"/>
        <v>1141.2</v>
      </c>
      <c r="FY140" s="77">
        <f t="shared" si="348"/>
        <v>1251.5999999999999</v>
      </c>
      <c r="FZ140" s="77">
        <f t="shared" si="348"/>
        <v>1337.6</v>
      </c>
      <c r="GA140" s="77">
        <f t="shared" si="348"/>
        <v>1334.4</v>
      </c>
      <c r="GB140" s="77">
        <f t="shared" si="348"/>
        <v>1332.8</v>
      </c>
      <c r="GC140" s="77">
        <f t="shared" si="348"/>
        <v>1291</v>
      </c>
      <c r="GD140" s="77">
        <f t="shared" si="348"/>
        <v>1277.4000000000001</v>
      </c>
      <c r="GE140" s="77">
        <f t="shared" si="348"/>
        <v>1337.6</v>
      </c>
      <c r="GF140" s="77">
        <f t="shared" si="348"/>
        <v>1393.6</v>
      </c>
      <c r="GG140" s="77">
        <f t="shared" si="348"/>
        <v>1387.4</v>
      </c>
      <c r="GH140" s="77">
        <f t="shared" si="348"/>
        <v>1371.4</v>
      </c>
      <c r="GI140" s="77">
        <f t="shared" si="348"/>
        <v>1322.8</v>
      </c>
      <c r="GJ140" s="77">
        <f t="shared" si="348"/>
        <v>1292.4000000000001</v>
      </c>
      <c r="GK140" s="77" t="e">
        <f t="shared" si="348"/>
        <v>#N/A</v>
      </c>
      <c r="GL140" s="77" t="e">
        <f t="shared" si="347"/>
        <v>#N/A</v>
      </c>
      <c r="GM140" s="77" t="e">
        <f t="shared" si="347"/>
        <v>#N/A</v>
      </c>
      <c r="GN140" s="77" t="e">
        <f t="shared" si="347"/>
        <v>#N/A</v>
      </c>
      <c r="GO140" s="77" t="e">
        <f t="shared" si="347"/>
        <v>#N/A</v>
      </c>
      <c r="GP140" s="77" t="e">
        <f t="shared" si="347"/>
        <v>#N/A</v>
      </c>
      <c r="GQ140" s="77" t="e">
        <f t="shared" si="347"/>
        <v>#N/A</v>
      </c>
      <c r="GR140" s="77" t="e">
        <f t="shared" si="347"/>
        <v>#N/A</v>
      </c>
      <c r="GS140" s="77" t="e">
        <f t="shared" si="347"/>
        <v>#N/A</v>
      </c>
      <c r="GT140">
        <v>1</v>
      </c>
      <c r="GV140" s="10">
        <f t="shared" ca="1" si="384"/>
        <v>827.6</v>
      </c>
      <c r="GW140" s="10">
        <f t="shared" ca="1" si="384"/>
        <v>827.6</v>
      </c>
      <c r="GX140" s="10">
        <f t="shared" ca="1" si="384"/>
        <v>827.6</v>
      </c>
      <c r="GY140" s="10">
        <f t="shared" ca="1" si="384"/>
        <v>827.6</v>
      </c>
      <c r="GZ140" s="10">
        <f t="shared" ca="1" si="384"/>
        <v>827.6</v>
      </c>
      <c r="HA140" s="10">
        <f t="shared" ca="1" si="384"/>
        <v>827.6</v>
      </c>
      <c r="HB140" s="10">
        <f t="shared" ca="1" si="384"/>
        <v>827.6</v>
      </c>
      <c r="HC140" s="10">
        <f t="shared" ca="1" si="356"/>
        <v>827.60000000000014</v>
      </c>
      <c r="HD140" s="10" t="b">
        <f t="shared" ca="1" si="385"/>
        <v>0</v>
      </c>
      <c r="HE140" s="10">
        <f t="array" ref="HE140">MAX(IF(ISNA(L140:FN140),"",L140:FN140))</f>
        <v>1062.2</v>
      </c>
      <c r="HF140" s="49">
        <f ca="1">HC140/HE140</f>
        <v>0.77913763886273779</v>
      </c>
      <c r="HG140" t="str">
        <f t="shared" si="358"/>
        <v>USA</v>
      </c>
      <c r="HH140" t="str">
        <f t="shared" si="359"/>
        <v>Ohio</v>
      </c>
      <c r="HI140" s="10">
        <f t="shared" si="360"/>
        <v>1062.2</v>
      </c>
      <c r="HJ140" s="10">
        <f t="shared" ca="1" si="361"/>
        <v>78742</v>
      </c>
      <c r="HK140">
        <f t="shared" ca="1" si="362"/>
        <v>0</v>
      </c>
      <c r="HL140">
        <f t="shared" ca="1" si="363"/>
        <v>0</v>
      </c>
      <c r="HM140">
        <f t="shared" ca="1" si="364"/>
        <v>0</v>
      </c>
      <c r="HN140">
        <f t="shared" ca="1" si="365"/>
        <v>11690000</v>
      </c>
      <c r="HO140">
        <f t="shared" ca="1" si="366"/>
        <v>0</v>
      </c>
      <c r="HP140">
        <f t="array" ref="HP140">LARGE(IF(ISNA(L140:FN140),"",L140:FN140),HP$2)</f>
        <v>1062.2</v>
      </c>
      <c r="HQ140">
        <f t="array" ref="HQ140">LARGE(IF(ISNA(M140:GT140),"",M140:GT140),HQ$2)</f>
        <v>1387.4</v>
      </c>
      <c r="HR140">
        <f t="array" ref="HR140">LARGE(IF(ISNA(N140:GU140),"",N140:GU140),HR$2)</f>
        <v>1371.4</v>
      </c>
      <c r="HS140">
        <f t="array" aca="1" ref="HS140" ca="1">LARGE(IF(ISNA(O140:GV140),"",O140:GV140),HS$2)</f>
        <v>1337.6</v>
      </c>
      <c r="HT140">
        <f t="array" aca="1" ref="HT140" ca="1">LARGE(IF(ISNA(P140:GW140),"",P140:GW140),HT$2)</f>
        <v>1337.6</v>
      </c>
      <c r="HU140">
        <f t="array" aca="1" ref="HU140" ca="1">LARGE(IF(ISNA(Q140:GX140),"",Q140:GX140),HU$2)</f>
        <v>1334.4</v>
      </c>
      <c r="HV140">
        <f t="array" aca="1" ref="HV140" ca="1">LARGE(IF(ISNA(R140:GY140),"",R140:GY140),HV$2)</f>
        <v>1332.8</v>
      </c>
      <c r="HW140">
        <f t="shared" ca="1" si="367"/>
        <v>1309.0571428571427</v>
      </c>
    </row>
    <row r="141" spans="1:231" ht="30" customHeight="1" x14ac:dyDescent="0.55000000000000004">
      <c r="A141">
        <f t="shared" si="349"/>
        <v>78</v>
      </c>
      <c r="B141" s="78">
        <f>VLOOKUP(F141,Countries!$D$5:$F$255,3,FALSE)</f>
        <v>11500000</v>
      </c>
      <c r="C141" s="83">
        <f t="shared" ca="1" si="350"/>
        <v>0.43350456621004568</v>
      </c>
      <c r="D141" s="77" t="str">
        <f>VLOOKUP(F141,Countries!$D$5:$E$254,2,FALSE)</f>
        <v>Africa</v>
      </c>
      <c r="E141" s="77" t="str">
        <f>VLOOKUP(F141,Countries!$D$5:$G$254,4,FALSE)</f>
        <v>CeSoAfrica</v>
      </c>
      <c r="F141" s="77" t="str">
        <f>Infections!A74</f>
        <v>Guinea</v>
      </c>
      <c r="G141" s="78">
        <f t="shared" ca="1" si="351"/>
        <v>6747</v>
      </c>
      <c r="H141" s="78">
        <f t="shared" ca="1" si="352"/>
        <v>43.399999999999991</v>
      </c>
      <c r="I141" s="97" t="str">
        <f t="shared" si="353"/>
        <v>Guinea</v>
      </c>
      <c r="J141" s="77">
        <f t="shared" si="354"/>
        <v>0</v>
      </c>
      <c r="K141" s="77">
        <f t="shared" si="355"/>
        <v>0</v>
      </c>
      <c r="L141" s="77" t="e">
        <f t="shared" si="368"/>
        <v>#N/A</v>
      </c>
      <c r="M141" s="77" t="e">
        <f t="shared" si="368"/>
        <v>#N/A</v>
      </c>
      <c r="N141" s="77" t="e">
        <f t="shared" si="368"/>
        <v>#N/A</v>
      </c>
      <c r="O141" s="77">
        <f t="shared" si="368"/>
        <v>0</v>
      </c>
      <c r="P141" s="77">
        <f t="shared" si="368"/>
        <v>0</v>
      </c>
      <c r="Q141" s="77">
        <f t="shared" si="368"/>
        <v>0</v>
      </c>
      <c r="R141" s="77">
        <f t="shared" si="368"/>
        <v>0</v>
      </c>
      <c r="S141" s="77">
        <f t="shared" si="368"/>
        <v>0</v>
      </c>
      <c r="T141" s="77">
        <f t="shared" si="368"/>
        <v>0</v>
      </c>
      <c r="U141" s="77">
        <f t="shared" si="368"/>
        <v>0</v>
      </c>
      <c r="V141" s="77">
        <f t="shared" si="369"/>
        <v>0</v>
      </c>
      <c r="W141" s="77">
        <f t="shared" si="369"/>
        <v>0</v>
      </c>
      <c r="X141" s="77">
        <f t="shared" si="369"/>
        <v>0</v>
      </c>
      <c r="Y141" s="77">
        <f t="shared" si="369"/>
        <v>0</v>
      </c>
      <c r="Z141" s="77">
        <f t="shared" si="369"/>
        <v>0</v>
      </c>
      <c r="AA141" s="77">
        <f t="shared" si="369"/>
        <v>0</v>
      </c>
      <c r="AB141" s="77">
        <f t="shared" si="369"/>
        <v>0</v>
      </c>
      <c r="AC141" s="77">
        <f t="shared" si="369"/>
        <v>0</v>
      </c>
      <c r="AD141" s="77">
        <f t="shared" si="369"/>
        <v>0</v>
      </c>
      <c r="AE141" s="77">
        <f t="shared" si="369"/>
        <v>0</v>
      </c>
      <c r="AF141" s="77">
        <f t="shared" si="370"/>
        <v>0</v>
      </c>
      <c r="AG141" s="77">
        <f t="shared" si="370"/>
        <v>0</v>
      </c>
      <c r="AH141" s="77">
        <f t="shared" si="370"/>
        <v>0</v>
      </c>
      <c r="AI141" s="77">
        <f t="shared" si="370"/>
        <v>0</v>
      </c>
      <c r="AJ141" s="77">
        <f t="shared" si="370"/>
        <v>0</v>
      </c>
      <c r="AK141" s="77">
        <f t="shared" si="370"/>
        <v>0</v>
      </c>
      <c r="AL141" s="77">
        <f t="shared" si="370"/>
        <v>0</v>
      </c>
      <c r="AM141" s="77">
        <f t="shared" si="370"/>
        <v>0</v>
      </c>
      <c r="AN141" s="77">
        <f t="shared" si="370"/>
        <v>0</v>
      </c>
      <c r="AO141" s="77">
        <f t="shared" si="370"/>
        <v>0</v>
      </c>
      <c r="AP141" s="77">
        <f t="shared" si="371"/>
        <v>0</v>
      </c>
      <c r="AQ141" s="77">
        <f t="shared" si="371"/>
        <v>0</v>
      </c>
      <c r="AR141" s="77">
        <f t="shared" si="371"/>
        <v>0</v>
      </c>
      <c r="AS141" s="77">
        <f t="shared" si="371"/>
        <v>0</v>
      </c>
      <c r="AT141" s="77">
        <f t="shared" si="371"/>
        <v>0</v>
      </c>
      <c r="AU141" s="77">
        <f t="shared" si="371"/>
        <v>0</v>
      </c>
      <c r="AV141" s="77">
        <f t="shared" si="371"/>
        <v>0</v>
      </c>
      <c r="AW141" s="77">
        <f t="shared" si="371"/>
        <v>0</v>
      </c>
      <c r="AX141" s="77">
        <f t="shared" si="371"/>
        <v>0</v>
      </c>
      <c r="AY141" s="77">
        <f t="shared" si="371"/>
        <v>0</v>
      </c>
      <c r="AZ141" s="77">
        <f t="shared" si="372"/>
        <v>0</v>
      </c>
      <c r="BA141" s="77">
        <f t="shared" si="372"/>
        <v>0</v>
      </c>
      <c r="BB141" s="77">
        <f t="shared" si="372"/>
        <v>0</v>
      </c>
      <c r="BC141" s="77">
        <f t="shared" si="372"/>
        <v>0</v>
      </c>
      <c r="BD141" s="77">
        <f t="shared" si="372"/>
        <v>0</v>
      </c>
      <c r="BE141" s="77">
        <f t="shared" si="372"/>
        <v>0</v>
      </c>
      <c r="BF141" s="77">
        <f t="shared" si="372"/>
        <v>0</v>
      </c>
      <c r="BG141" s="77">
        <f t="shared" si="372"/>
        <v>0</v>
      </c>
      <c r="BH141" s="77">
        <f t="shared" si="372"/>
        <v>0</v>
      </c>
      <c r="BI141" s="77">
        <f t="shared" si="372"/>
        <v>0.2</v>
      </c>
      <c r="BJ141" s="77">
        <f t="shared" si="373"/>
        <v>0.2</v>
      </c>
      <c r="BK141" s="77">
        <f t="shared" si="373"/>
        <v>0.2</v>
      </c>
      <c r="BL141" s="77">
        <f t="shared" si="373"/>
        <v>0.2</v>
      </c>
      <c r="BM141" s="77">
        <f t="shared" si="373"/>
        <v>0.2</v>
      </c>
      <c r="BN141" s="77">
        <f t="shared" si="373"/>
        <v>0</v>
      </c>
      <c r="BO141" s="77">
        <f t="shared" si="373"/>
        <v>0</v>
      </c>
      <c r="BP141" s="77">
        <f t="shared" si="373"/>
        <v>0</v>
      </c>
      <c r="BQ141" s="77">
        <f t="shared" si="373"/>
        <v>0.2</v>
      </c>
      <c r="BR141" s="77">
        <f t="shared" si="373"/>
        <v>0.2</v>
      </c>
      <c r="BS141" s="77">
        <f t="shared" si="373"/>
        <v>0.6</v>
      </c>
      <c r="BT141" s="77">
        <f t="shared" si="374"/>
        <v>0.6</v>
      </c>
      <c r="BU141" s="77">
        <f t="shared" si="374"/>
        <v>0.6</v>
      </c>
      <c r="BV141" s="77">
        <f t="shared" si="374"/>
        <v>0.4</v>
      </c>
      <c r="BW141" s="77">
        <f t="shared" si="374"/>
        <v>1.2</v>
      </c>
      <c r="BX141" s="77">
        <f t="shared" si="374"/>
        <v>0.8</v>
      </c>
      <c r="BY141" s="77">
        <f t="shared" si="374"/>
        <v>2.4</v>
      </c>
      <c r="BZ141" s="77">
        <f t="shared" si="374"/>
        <v>3.6</v>
      </c>
      <c r="CA141" s="77">
        <f t="shared" si="374"/>
        <v>3.6</v>
      </c>
      <c r="CB141" s="77">
        <f t="shared" si="374"/>
        <v>4.4000000000000004</v>
      </c>
      <c r="CC141" s="77">
        <f t="shared" si="374"/>
        <v>8.8000000000000007</v>
      </c>
      <c r="CD141" s="77">
        <f t="shared" si="375"/>
        <v>11.4</v>
      </c>
      <c r="CE141" s="77">
        <f t="shared" si="375"/>
        <v>17.8</v>
      </c>
      <c r="CF141" s="77">
        <f t="shared" si="375"/>
        <v>19.8</v>
      </c>
      <c r="CG141" s="77">
        <f t="shared" si="375"/>
        <v>19.600000000000001</v>
      </c>
      <c r="CH141" s="77">
        <f t="shared" si="375"/>
        <v>18.399999999999999</v>
      </c>
      <c r="CI141" s="77">
        <f t="shared" si="375"/>
        <v>18.2</v>
      </c>
      <c r="CJ141" s="77">
        <f t="shared" si="375"/>
        <v>16.600000000000001</v>
      </c>
      <c r="CK141" s="77">
        <f t="shared" si="375"/>
        <v>18.2</v>
      </c>
      <c r="CL141" s="77">
        <f t="shared" si="375"/>
        <v>24.4</v>
      </c>
      <c r="CM141" s="77">
        <f t="shared" si="375"/>
        <v>21.2</v>
      </c>
      <c r="CN141" s="77">
        <f t="shared" si="376"/>
        <v>31</v>
      </c>
      <c r="CO141" s="77">
        <f t="shared" si="376"/>
        <v>33.799999999999997</v>
      </c>
      <c r="CP141" s="77">
        <f t="shared" si="376"/>
        <v>38.4</v>
      </c>
      <c r="CQ141" s="77">
        <f t="shared" si="376"/>
        <v>37.6</v>
      </c>
      <c r="CR141" s="77">
        <f t="shared" si="376"/>
        <v>45.4</v>
      </c>
      <c r="CS141" s="77">
        <f t="shared" si="376"/>
        <v>39.799999999999997</v>
      </c>
      <c r="CT141" s="77">
        <f t="shared" si="376"/>
        <v>43.2</v>
      </c>
      <c r="CU141" s="77">
        <f t="shared" si="376"/>
        <v>43.6</v>
      </c>
      <c r="CV141" s="77">
        <f t="shared" si="376"/>
        <v>50</v>
      </c>
      <c r="CW141" s="77">
        <f t="shared" si="376"/>
        <v>56.8</v>
      </c>
      <c r="CX141" s="77">
        <f t="shared" si="377"/>
        <v>68.8</v>
      </c>
      <c r="CY141" s="77">
        <f t="shared" si="377"/>
        <v>75</v>
      </c>
      <c r="CZ141" s="77">
        <f t="shared" si="377"/>
        <v>74.8</v>
      </c>
      <c r="DA141" s="77">
        <f t="shared" si="377"/>
        <v>61.6</v>
      </c>
      <c r="DB141" s="77">
        <f t="shared" si="377"/>
        <v>80.400000000000006</v>
      </c>
      <c r="DC141" s="77">
        <f t="shared" si="377"/>
        <v>75.599999999999994</v>
      </c>
      <c r="DD141" s="77">
        <f t="shared" si="377"/>
        <v>79.400000000000006</v>
      </c>
      <c r="DE141" s="77">
        <f t="shared" si="377"/>
        <v>99.8</v>
      </c>
      <c r="DF141" s="77">
        <f t="shared" si="377"/>
        <v>108.2</v>
      </c>
      <c r="DG141" s="77">
        <f t="shared" si="377"/>
        <v>84.6</v>
      </c>
      <c r="DH141" s="77">
        <f t="shared" si="378"/>
        <v>69.2</v>
      </c>
      <c r="DI141" s="77">
        <f t="shared" si="378"/>
        <v>71.8</v>
      </c>
      <c r="DJ141" s="77">
        <f t="shared" si="378"/>
        <v>63.2</v>
      </c>
      <c r="DK141" s="77">
        <f t="shared" si="378"/>
        <v>63.8</v>
      </c>
      <c r="DL141" s="77">
        <f t="shared" si="378"/>
        <v>68.2</v>
      </c>
      <c r="DM141" s="77">
        <f t="shared" si="378"/>
        <v>84.6</v>
      </c>
      <c r="DN141" s="77">
        <f t="shared" si="378"/>
        <v>66.400000000000006</v>
      </c>
      <c r="DO141" s="77">
        <f t="shared" si="378"/>
        <v>67</v>
      </c>
      <c r="DP141" s="77">
        <f t="shared" si="378"/>
        <v>58</v>
      </c>
      <c r="DQ141" s="77">
        <f t="shared" si="378"/>
        <v>74.2</v>
      </c>
      <c r="DR141" s="77">
        <f t="shared" si="379"/>
        <v>73</v>
      </c>
      <c r="DS141" s="77">
        <f t="shared" si="379"/>
        <v>86.2</v>
      </c>
      <c r="DT141" s="77">
        <f t="shared" si="379"/>
        <v>65.400000000000006</v>
      </c>
      <c r="DU141" s="77">
        <f t="shared" si="379"/>
        <v>102.4</v>
      </c>
      <c r="DV141" s="77">
        <f t="shared" si="379"/>
        <v>72</v>
      </c>
      <c r="DW141" s="77">
        <f t="shared" si="379"/>
        <v>84.4</v>
      </c>
      <c r="DX141" s="77">
        <f t="shared" si="379"/>
        <v>78</v>
      </c>
      <c r="DY141" s="77">
        <f t="shared" si="379"/>
        <v>78</v>
      </c>
      <c r="DZ141" s="77">
        <f t="shared" si="379"/>
        <v>81.8</v>
      </c>
      <c r="EA141" s="77">
        <f t="shared" si="379"/>
        <v>81.8</v>
      </c>
      <c r="EB141" s="77">
        <f t="shared" si="380"/>
        <v>76</v>
      </c>
      <c r="EC141" s="77">
        <f t="shared" si="380"/>
        <v>82.4</v>
      </c>
      <c r="ED141" s="77">
        <f t="shared" si="380"/>
        <v>82.4</v>
      </c>
      <c r="EE141" s="77">
        <f t="shared" si="380"/>
        <v>41.6</v>
      </c>
      <c r="EF141" s="77">
        <f t="shared" si="380"/>
        <v>41.6</v>
      </c>
      <c r="EG141" s="77">
        <f t="shared" si="380"/>
        <v>75.400000000000006</v>
      </c>
      <c r="EH141" s="77">
        <f t="shared" si="380"/>
        <v>76.2</v>
      </c>
      <c r="EI141" s="77">
        <f t="shared" si="380"/>
        <v>86.2</v>
      </c>
      <c r="EJ141" s="77">
        <f t="shared" si="380"/>
        <v>86.2</v>
      </c>
      <c r="EK141" s="77">
        <f t="shared" si="380"/>
        <v>113.8</v>
      </c>
      <c r="EL141" s="77">
        <f t="shared" si="381"/>
        <v>66.599999999999994</v>
      </c>
      <c r="EM141" s="77">
        <f t="shared" si="381"/>
        <v>55.4</v>
      </c>
      <c r="EN141" s="77">
        <f t="shared" si="381"/>
        <v>57</v>
      </c>
      <c r="EO141" s="77">
        <f t="shared" si="381"/>
        <v>70.8</v>
      </c>
      <c r="EP141" s="77">
        <f t="shared" si="381"/>
        <v>54.6</v>
      </c>
      <c r="EQ141" s="77">
        <f t="shared" si="381"/>
        <v>46.2</v>
      </c>
      <c r="ER141" s="77">
        <f t="shared" si="381"/>
        <v>56.6</v>
      </c>
      <c r="ES141" s="77">
        <f t="shared" si="381"/>
        <v>53.4</v>
      </c>
      <c r="ET141" s="77">
        <f t="shared" si="381"/>
        <v>39.6</v>
      </c>
      <c r="EU141" s="77">
        <f t="shared" si="381"/>
        <v>51</v>
      </c>
      <c r="EV141" s="77">
        <f t="shared" si="382"/>
        <v>61.8</v>
      </c>
      <c r="EW141" s="77">
        <f t="shared" si="382"/>
        <v>53.6</v>
      </c>
      <c r="EX141" s="77">
        <f t="shared" si="382"/>
        <v>54.8</v>
      </c>
      <c r="EY141" s="77">
        <f t="shared" si="382"/>
        <v>62.8</v>
      </c>
      <c r="EZ141" s="77">
        <f t="shared" si="382"/>
        <v>53.4</v>
      </c>
      <c r="FA141" s="77">
        <f t="shared" si="382"/>
        <v>48.4</v>
      </c>
      <c r="FB141" s="77">
        <f t="shared" si="382"/>
        <v>71.400000000000006</v>
      </c>
      <c r="FC141" s="77">
        <f t="shared" si="382"/>
        <v>74.400000000000006</v>
      </c>
      <c r="FD141" s="77">
        <f t="shared" si="382"/>
        <v>77.599999999999994</v>
      </c>
      <c r="FE141" s="77">
        <f t="shared" si="382"/>
        <v>69.8</v>
      </c>
      <c r="FF141" s="77">
        <f t="shared" si="383"/>
        <v>64</v>
      </c>
      <c r="FG141" s="77">
        <f t="shared" si="383"/>
        <v>39.799999999999997</v>
      </c>
      <c r="FH141" s="77">
        <f t="shared" si="383"/>
        <v>54</v>
      </c>
      <c r="FI141" s="77">
        <f t="shared" si="383"/>
        <v>42.8</v>
      </c>
      <c r="FJ141" s="77">
        <f t="shared" si="383"/>
        <v>54.4</v>
      </c>
      <c r="FK141" s="77">
        <f t="shared" si="383"/>
        <v>60.6</v>
      </c>
      <c r="FL141" s="77">
        <f t="shared" si="383"/>
        <v>60.4</v>
      </c>
      <c r="FM141" s="77">
        <f t="shared" si="383"/>
        <v>35.4</v>
      </c>
      <c r="FN141" s="77">
        <f t="shared" si="383"/>
        <v>43.4</v>
      </c>
      <c r="FO141" s="77">
        <f t="shared" si="383"/>
        <v>28.8</v>
      </c>
      <c r="FP141" s="77">
        <f t="shared" si="383"/>
        <v>31.8</v>
      </c>
      <c r="FQ141" s="77">
        <f t="shared" si="383"/>
        <v>35.799999999999997</v>
      </c>
      <c r="FR141" s="77">
        <f t="shared" si="383"/>
        <v>43.8</v>
      </c>
      <c r="FS141" s="77">
        <f t="shared" si="383"/>
        <v>43.8</v>
      </c>
      <c r="FT141" s="77">
        <f t="shared" si="383"/>
        <v>41.2</v>
      </c>
      <c r="FU141" s="77">
        <f t="shared" si="383"/>
        <v>37.200000000000003</v>
      </c>
      <c r="FV141" s="77">
        <f t="shared" si="348"/>
        <v>35.200000000000003</v>
      </c>
      <c r="FW141" s="77">
        <f t="shared" si="348"/>
        <v>62.2</v>
      </c>
      <c r="FX141" s="77">
        <f t="shared" si="348"/>
        <v>71.8</v>
      </c>
      <c r="FY141" s="77">
        <f t="shared" si="348"/>
        <v>86.8</v>
      </c>
      <c r="FZ141" s="77">
        <f t="shared" si="348"/>
        <v>101</v>
      </c>
      <c r="GA141" s="77">
        <f t="shared" si="348"/>
        <v>88.8</v>
      </c>
      <c r="GB141" s="77">
        <f t="shared" si="348"/>
        <v>63.8</v>
      </c>
      <c r="GC141" s="77">
        <f t="shared" si="348"/>
        <v>61.4</v>
      </c>
      <c r="GD141" s="77">
        <f t="shared" si="348"/>
        <v>63</v>
      </c>
      <c r="GE141" s="77">
        <f t="shared" si="348"/>
        <v>57.8</v>
      </c>
      <c r="GF141" s="77">
        <f t="shared" si="348"/>
        <v>70</v>
      </c>
      <c r="GG141" s="77">
        <f t="shared" si="348"/>
        <v>68.8</v>
      </c>
      <c r="GH141" s="77">
        <f t="shared" si="348"/>
        <v>62.8</v>
      </c>
      <c r="GI141" s="77">
        <f t="shared" si="348"/>
        <v>58.6</v>
      </c>
      <c r="GJ141" s="77">
        <f t="shared" si="348"/>
        <v>63.4</v>
      </c>
      <c r="GK141" s="77" t="e">
        <f t="shared" si="348"/>
        <v>#N/A</v>
      </c>
      <c r="GL141" s="77" t="e">
        <f t="shared" si="347"/>
        <v>#N/A</v>
      </c>
      <c r="GM141" s="77" t="e">
        <f t="shared" si="347"/>
        <v>#N/A</v>
      </c>
      <c r="GN141" s="77" t="e">
        <f t="shared" si="347"/>
        <v>#N/A</v>
      </c>
      <c r="GO141" s="77" t="e">
        <f t="shared" si="347"/>
        <v>#N/A</v>
      </c>
      <c r="GP141" s="77" t="e">
        <f t="shared" si="347"/>
        <v>#N/A</v>
      </c>
      <c r="GQ141" s="77" t="e">
        <f t="shared" si="347"/>
        <v>#N/A</v>
      </c>
      <c r="GR141" s="77" t="e">
        <f t="shared" si="347"/>
        <v>#N/A</v>
      </c>
      <c r="GS141" s="77" t="e">
        <f t="shared" si="347"/>
        <v>#N/A</v>
      </c>
      <c r="GT141">
        <v>1</v>
      </c>
      <c r="GV141" s="10">
        <f t="shared" ca="1" si="384"/>
        <v>43.4</v>
      </c>
      <c r="GW141" s="10">
        <f t="shared" ca="1" si="384"/>
        <v>43.4</v>
      </c>
      <c r="GX141" s="10">
        <f t="shared" ca="1" si="384"/>
        <v>43.4</v>
      </c>
      <c r="GY141" s="10">
        <f t="shared" ca="1" si="384"/>
        <v>43.4</v>
      </c>
      <c r="GZ141" s="10">
        <f t="shared" ca="1" si="384"/>
        <v>43.4</v>
      </c>
      <c r="HA141" s="10">
        <f t="shared" ca="1" si="384"/>
        <v>43.4</v>
      </c>
      <c r="HB141" s="10">
        <f t="shared" ca="1" si="384"/>
        <v>43.4</v>
      </c>
      <c r="HC141" s="10">
        <f t="shared" ca="1" si="356"/>
        <v>43.399999999999991</v>
      </c>
      <c r="HD141" s="10" t="b">
        <f t="shared" ca="1" si="385"/>
        <v>0</v>
      </c>
      <c r="HE141" s="10">
        <f t="array" ref="HE141">MAX(IF(ISNA(L141:FN141),"",L141:FN141))</f>
        <v>113.8</v>
      </c>
      <c r="HF141" s="49">
        <f ca="1">HC141/HW141</f>
        <v>0.43350456621004568</v>
      </c>
      <c r="HG141" t="str">
        <f t="shared" si="358"/>
        <v>Africa</v>
      </c>
      <c r="HH141" t="str">
        <f t="shared" si="359"/>
        <v>Guinea</v>
      </c>
      <c r="HI141" s="10">
        <f t="shared" si="360"/>
        <v>113.8</v>
      </c>
      <c r="HJ141" s="10">
        <f t="shared" ca="1" si="361"/>
        <v>6747</v>
      </c>
      <c r="HK141" s="10">
        <f t="shared" ca="1" si="362"/>
        <v>0</v>
      </c>
      <c r="HL141" s="10">
        <f t="shared" ca="1" si="363"/>
        <v>0</v>
      </c>
      <c r="HM141" s="10">
        <f t="shared" ca="1" si="364"/>
        <v>0</v>
      </c>
      <c r="HN141" s="10">
        <f t="shared" ca="1" si="365"/>
        <v>11500000</v>
      </c>
      <c r="HO141" s="10">
        <f t="shared" ca="1" si="366"/>
        <v>0</v>
      </c>
      <c r="HP141">
        <f t="array" ref="HP141">LARGE(IF(ISNA(L141:FN141),"",L141:FN141),HP$2)</f>
        <v>113.8</v>
      </c>
      <c r="HQ141">
        <f t="array" ref="HQ141">LARGE(IF(ISNA(M141:GT141),"",M141:GT141),HQ$2)</f>
        <v>108.2</v>
      </c>
      <c r="HR141">
        <f t="array" ref="HR141">LARGE(IF(ISNA(N141:GU141),"",N141:GU141),HR$2)</f>
        <v>102.4</v>
      </c>
      <c r="HS141">
        <f t="array" aca="1" ref="HS141" ca="1">LARGE(IF(ISNA(O141:GV141),"",O141:GV141),HS$2)</f>
        <v>101</v>
      </c>
      <c r="HT141">
        <f t="array" aca="1" ref="HT141" ca="1">LARGE(IF(ISNA(P141:GW141),"",P141:GW141),HT$2)</f>
        <v>99.8</v>
      </c>
      <c r="HU141">
        <f t="array" aca="1" ref="HU141" ca="1">LARGE(IF(ISNA(Q141:GX141),"",Q141:GX141),HU$2)</f>
        <v>88.8</v>
      </c>
      <c r="HV141">
        <f t="array" aca="1" ref="HV141" ca="1">LARGE(IF(ISNA(R141:GY141),"",R141:GY141),HV$2)</f>
        <v>86.8</v>
      </c>
      <c r="HW141">
        <f t="shared" ca="1" si="367"/>
        <v>100.11428571428569</v>
      </c>
    </row>
    <row r="142" spans="1:231" ht="30" customHeight="1" x14ac:dyDescent="0.55000000000000004">
      <c r="A142">
        <f t="shared" si="349"/>
        <v>171</v>
      </c>
      <c r="B142" s="78">
        <f>VLOOKUP(F142,Countries!$D$5:$F$255,3,FALSE)</f>
        <v>19000000</v>
      </c>
      <c r="C142" s="83">
        <f t="shared" ca="1" si="350"/>
        <v>0.58730158730158732</v>
      </c>
      <c r="D142" s="77" t="str">
        <f>VLOOKUP(F142,Countries!$D$5:$E$254,2,FALSE)</f>
        <v>Asia</v>
      </c>
      <c r="E142" s="77" t="str">
        <f>VLOOKUP(F142,Countries!$D$5:$G$254,4,FALSE)</f>
        <v>MiEast</v>
      </c>
      <c r="F142" s="77" t="str">
        <f>Infections!A166</f>
        <v>Syria</v>
      </c>
      <c r="G142" s="77">
        <f t="shared" ca="1" si="351"/>
        <v>561</v>
      </c>
      <c r="H142" s="78">
        <f t="shared" ca="1" si="352"/>
        <v>7.3999999999999995</v>
      </c>
      <c r="I142" s="97" t="str">
        <f t="shared" si="353"/>
        <v>Syria</v>
      </c>
      <c r="J142" s="77">
        <f t="shared" si="354"/>
        <v>0</v>
      </c>
      <c r="K142" s="77">
        <f t="shared" si="355"/>
        <v>0</v>
      </c>
      <c r="L142" s="77" t="e">
        <f t="shared" si="368"/>
        <v>#N/A</v>
      </c>
      <c r="M142" s="77" t="e">
        <f t="shared" si="368"/>
        <v>#N/A</v>
      </c>
      <c r="N142" s="77" t="e">
        <f t="shared" si="368"/>
        <v>#N/A</v>
      </c>
      <c r="O142" s="77">
        <f t="shared" si="368"/>
        <v>0</v>
      </c>
      <c r="P142" s="77">
        <f t="shared" si="368"/>
        <v>0</v>
      </c>
      <c r="Q142" s="77">
        <f t="shared" si="368"/>
        <v>0</v>
      </c>
      <c r="R142" s="77">
        <f t="shared" si="368"/>
        <v>0</v>
      </c>
      <c r="S142" s="77">
        <f t="shared" si="368"/>
        <v>0</v>
      </c>
      <c r="T142" s="77">
        <f t="shared" si="368"/>
        <v>0</v>
      </c>
      <c r="U142" s="77">
        <f t="shared" si="368"/>
        <v>0</v>
      </c>
      <c r="V142" s="77">
        <f t="shared" si="369"/>
        <v>0</v>
      </c>
      <c r="W142" s="77">
        <f t="shared" si="369"/>
        <v>0</v>
      </c>
      <c r="X142" s="77">
        <f t="shared" si="369"/>
        <v>0</v>
      </c>
      <c r="Y142" s="77">
        <f t="shared" si="369"/>
        <v>0</v>
      </c>
      <c r="Z142" s="77">
        <f t="shared" si="369"/>
        <v>0</v>
      </c>
      <c r="AA142" s="77">
        <f t="shared" si="369"/>
        <v>0</v>
      </c>
      <c r="AB142" s="77">
        <f t="shared" si="369"/>
        <v>0</v>
      </c>
      <c r="AC142" s="77">
        <f t="shared" si="369"/>
        <v>0</v>
      </c>
      <c r="AD142" s="77">
        <f t="shared" si="369"/>
        <v>0</v>
      </c>
      <c r="AE142" s="77">
        <f t="shared" si="369"/>
        <v>0</v>
      </c>
      <c r="AF142" s="77">
        <f t="shared" si="370"/>
        <v>0</v>
      </c>
      <c r="AG142" s="77">
        <f t="shared" si="370"/>
        <v>0</v>
      </c>
      <c r="AH142" s="77">
        <f t="shared" si="370"/>
        <v>0</v>
      </c>
      <c r="AI142" s="77">
        <f t="shared" si="370"/>
        <v>0</v>
      </c>
      <c r="AJ142" s="77">
        <f t="shared" si="370"/>
        <v>0</v>
      </c>
      <c r="AK142" s="77">
        <f t="shared" si="370"/>
        <v>0</v>
      </c>
      <c r="AL142" s="77">
        <f t="shared" si="370"/>
        <v>0</v>
      </c>
      <c r="AM142" s="77">
        <f t="shared" si="370"/>
        <v>0</v>
      </c>
      <c r="AN142" s="77">
        <f t="shared" si="370"/>
        <v>0</v>
      </c>
      <c r="AO142" s="77">
        <f t="shared" si="370"/>
        <v>0</v>
      </c>
      <c r="AP142" s="77">
        <f t="shared" si="371"/>
        <v>0</v>
      </c>
      <c r="AQ142" s="77">
        <f t="shared" si="371"/>
        <v>0</v>
      </c>
      <c r="AR142" s="77">
        <f t="shared" si="371"/>
        <v>0</v>
      </c>
      <c r="AS142" s="77">
        <f t="shared" si="371"/>
        <v>0</v>
      </c>
      <c r="AT142" s="77">
        <f t="shared" si="371"/>
        <v>0</v>
      </c>
      <c r="AU142" s="77">
        <f t="shared" si="371"/>
        <v>0</v>
      </c>
      <c r="AV142" s="77">
        <f t="shared" si="371"/>
        <v>0</v>
      </c>
      <c r="AW142" s="77">
        <f t="shared" si="371"/>
        <v>0</v>
      </c>
      <c r="AX142" s="77">
        <f t="shared" si="371"/>
        <v>0</v>
      </c>
      <c r="AY142" s="77">
        <f t="shared" si="371"/>
        <v>0</v>
      </c>
      <c r="AZ142" s="77">
        <f t="shared" si="372"/>
        <v>0</v>
      </c>
      <c r="BA142" s="77">
        <f t="shared" si="372"/>
        <v>0</v>
      </c>
      <c r="BB142" s="77">
        <f t="shared" si="372"/>
        <v>0</v>
      </c>
      <c r="BC142" s="77">
        <f t="shared" si="372"/>
        <v>0</v>
      </c>
      <c r="BD142" s="77">
        <f t="shared" si="372"/>
        <v>0</v>
      </c>
      <c r="BE142" s="77">
        <f t="shared" si="372"/>
        <v>0</v>
      </c>
      <c r="BF142" s="77">
        <f t="shared" si="372"/>
        <v>0</v>
      </c>
      <c r="BG142" s="77">
        <f t="shared" si="372"/>
        <v>0</v>
      </c>
      <c r="BH142" s="77">
        <f t="shared" si="372"/>
        <v>0</v>
      </c>
      <c r="BI142" s="77">
        <f t="shared" si="372"/>
        <v>0</v>
      </c>
      <c r="BJ142" s="77">
        <f t="shared" si="373"/>
        <v>0</v>
      </c>
      <c r="BK142" s="77">
        <f t="shared" si="373"/>
        <v>0</v>
      </c>
      <c r="BL142" s="77">
        <f t="shared" si="373"/>
        <v>0</v>
      </c>
      <c r="BM142" s="77">
        <f t="shared" si="373"/>
        <v>0</v>
      </c>
      <c r="BN142" s="77">
        <f t="shared" si="373"/>
        <v>0</v>
      </c>
      <c r="BO142" s="77">
        <f t="shared" si="373"/>
        <v>0</v>
      </c>
      <c r="BP142" s="77">
        <f t="shared" si="373"/>
        <v>0</v>
      </c>
      <c r="BQ142" s="77">
        <f t="shared" si="373"/>
        <v>0</v>
      </c>
      <c r="BR142" s="77">
        <f t="shared" si="373"/>
        <v>0.2</v>
      </c>
      <c r="BS142" s="77">
        <f t="shared" si="373"/>
        <v>0.2</v>
      </c>
      <c r="BT142" s="77">
        <f t="shared" si="374"/>
        <v>0.2</v>
      </c>
      <c r="BU142" s="77">
        <f t="shared" si="374"/>
        <v>1</v>
      </c>
      <c r="BV142" s="77">
        <f t="shared" si="374"/>
        <v>1</v>
      </c>
      <c r="BW142" s="77">
        <f t="shared" si="374"/>
        <v>0.8</v>
      </c>
      <c r="BX142" s="77">
        <f t="shared" si="374"/>
        <v>0.8</v>
      </c>
      <c r="BY142" s="77">
        <f t="shared" si="374"/>
        <v>1.6</v>
      </c>
      <c r="BZ142" s="77">
        <f t="shared" si="374"/>
        <v>1</v>
      </c>
      <c r="CA142" s="77">
        <f t="shared" si="374"/>
        <v>1</v>
      </c>
      <c r="CB142" s="77">
        <f t="shared" si="374"/>
        <v>1</v>
      </c>
      <c r="CC142" s="77">
        <f t="shared" si="374"/>
        <v>2.2000000000000002</v>
      </c>
      <c r="CD142" s="77">
        <f t="shared" si="375"/>
        <v>1.4</v>
      </c>
      <c r="CE142" s="77">
        <f t="shared" si="375"/>
        <v>1.2</v>
      </c>
      <c r="CF142" s="77">
        <f t="shared" si="375"/>
        <v>1.8</v>
      </c>
      <c r="CG142" s="77">
        <f t="shared" si="375"/>
        <v>1.8</v>
      </c>
      <c r="CH142" s="77">
        <f t="shared" si="375"/>
        <v>0.6</v>
      </c>
      <c r="CI142" s="77">
        <f t="shared" si="375"/>
        <v>0.6</v>
      </c>
      <c r="CJ142" s="77">
        <f t="shared" si="375"/>
        <v>0.6</v>
      </c>
      <c r="CK142" s="77">
        <f t="shared" si="375"/>
        <v>0</v>
      </c>
      <c r="CL142" s="77">
        <f t="shared" si="375"/>
        <v>1.2</v>
      </c>
      <c r="CM142" s="77">
        <f t="shared" si="375"/>
        <v>1.2</v>
      </c>
      <c r="CN142" s="77">
        <f t="shared" si="376"/>
        <v>1.2</v>
      </c>
      <c r="CO142" s="77">
        <f t="shared" si="376"/>
        <v>2</v>
      </c>
      <c r="CP142" s="77">
        <f t="shared" si="376"/>
        <v>2.8</v>
      </c>
      <c r="CQ142" s="77">
        <f t="shared" si="376"/>
        <v>1.6</v>
      </c>
      <c r="CR142" s="77">
        <f t="shared" si="376"/>
        <v>2.6</v>
      </c>
      <c r="CS142" s="77">
        <f t="shared" si="376"/>
        <v>2.6</v>
      </c>
      <c r="CT142" s="77">
        <f t="shared" si="376"/>
        <v>2</v>
      </c>
      <c r="CU142" s="77">
        <f t="shared" si="376"/>
        <v>1.2</v>
      </c>
      <c r="CV142" s="77">
        <f t="shared" si="376"/>
        <v>1.8</v>
      </c>
      <c r="CW142" s="77">
        <f t="shared" si="376"/>
        <v>0.8</v>
      </c>
      <c r="CX142" s="77">
        <f t="shared" si="377"/>
        <v>0.8</v>
      </c>
      <c r="CY142" s="77">
        <f t="shared" si="377"/>
        <v>0.6</v>
      </c>
      <c r="CZ142" s="77">
        <f t="shared" si="377"/>
        <v>0.6</v>
      </c>
      <c r="DA142" s="77">
        <f t="shared" si="377"/>
        <v>0.2</v>
      </c>
      <c r="DB142" s="77">
        <f t="shared" si="377"/>
        <v>0.2</v>
      </c>
      <c r="DC142" s="77">
        <f t="shared" si="377"/>
        <v>0.2</v>
      </c>
      <c r="DD142" s="77">
        <f t="shared" si="377"/>
        <v>0.2</v>
      </c>
      <c r="DE142" s="77">
        <f t="shared" si="377"/>
        <v>0.2</v>
      </c>
      <c r="DF142" s="77">
        <f t="shared" si="377"/>
        <v>0.2</v>
      </c>
      <c r="DG142" s="77">
        <f t="shared" si="377"/>
        <v>0.2</v>
      </c>
      <c r="DH142" s="77">
        <f t="shared" si="378"/>
        <v>0.2</v>
      </c>
      <c r="DI142" s="77">
        <f t="shared" si="378"/>
        <v>0.2</v>
      </c>
      <c r="DJ142" s="77">
        <f t="shared" si="378"/>
        <v>0.2</v>
      </c>
      <c r="DK142" s="77">
        <f t="shared" si="378"/>
        <v>0.2</v>
      </c>
      <c r="DL142" s="77">
        <f t="shared" si="378"/>
        <v>0.2</v>
      </c>
      <c r="DM142" s="77">
        <f t="shared" si="378"/>
        <v>0.6</v>
      </c>
      <c r="DN142" s="77">
        <f t="shared" si="378"/>
        <v>0.6</v>
      </c>
      <c r="DO142" s="77">
        <f t="shared" si="378"/>
        <v>0.6</v>
      </c>
      <c r="DP142" s="77">
        <f t="shared" si="378"/>
        <v>0.4</v>
      </c>
      <c r="DQ142" s="77">
        <f t="shared" si="378"/>
        <v>0.4</v>
      </c>
      <c r="DR142" s="77">
        <f t="shared" si="379"/>
        <v>0.2</v>
      </c>
      <c r="DS142" s="77">
        <f t="shared" si="379"/>
        <v>0.2</v>
      </c>
      <c r="DT142" s="77">
        <f t="shared" si="379"/>
        <v>0.6</v>
      </c>
      <c r="DU142" s="77">
        <f t="shared" si="379"/>
        <v>0.8</v>
      </c>
      <c r="DV142" s="77">
        <f t="shared" si="379"/>
        <v>2.2000000000000002</v>
      </c>
      <c r="DW142" s="77">
        <f t="shared" si="379"/>
        <v>2</v>
      </c>
      <c r="DX142" s="77">
        <f t="shared" si="379"/>
        <v>2</v>
      </c>
      <c r="DY142" s="77">
        <f t="shared" si="379"/>
        <v>1.6</v>
      </c>
      <c r="DZ142" s="77">
        <f t="shared" si="379"/>
        <v>1.4</v>
      </c>
      <c r="EA142" s="77">
        <f t="shared" si="379"/>
        <v>0.2</v>
      </c>
      <c r="EB142" s="77">
        <f t="shared" si="380"/>
        <v>2.4</v>
      </c>
      <c r="EC142" s="77">
        <f t="shared" si="380"/>
        <v>5.6</v>
      </c>
      <c r="ED142" s="77">
        <f t="shared" si="380"/>
        <v>9.6</v>
      </c>
      <c r="EE142" s="77">
        <f t="shared" si="380"/>
        <v>12.6</v>
      </c>
      <c r="EF142" s="77">
        <f t="shared" si="380"/>
        <v>12.4</v>
      </c>
      <c r="EG142" s="77">
        <f t="shared" si="380"/>
        <v>10.4</v>
      </c>
      <c r="EH142" s="77">
        <f t="shared" si="380"/>
        <v>7.2</v>
      </c>
      <c r="EI142" s="77">
        <f t="shared" si="380"/>
        <v>3.2</v>
      </c>
      <c r="EJ142" s="77">
        <f t="shared" si="380"/>
        <v>0.2</v>
      </c>
      <c r="EK142" s="77">
        <f t="shared" si="380"/>
        <v>0.4</v>
      </c>
      <c r="EL142" s="77">
        <f t="shared" si="381"/>
        <v>0.2</v>
      </c>
      <c r="EM142" s="77">
        <f t="shared" si="381"/>
        <v>0.2</v>
      </c>
      <c r="EN142" s="77">
        <f t="shared" si="381"/>
        <v>0.4</v>
      </c>
      <c r="EO142" s="77">
        <f t="shared" si="381"/>
        <v>0.4</v>
      </c>
      <c r="EP142" s="77">
        <f t="shared" si="381"/>
        <v>0.4</v>
      </c>
      <c r="EQ142" s="77">
        <f t="shared" si="381"/>
        <v>3.6</v>
      </c>
      <c r="ER142" s="77">
        <f t="shared" si="381"/>
        <v>4.2</v>
      </c>
      <c r="ES142" s="77">
        <f t="shared" si="381"/>
        <v>4.4000000000000004</v>
      </c>
      <c r="ET142" s="77">
        <f t="shared" si="381"/>
        <v>5.6</v>
      </c>
      <c r="EU142" s="77">
        <f t="shared" si="381"/>
        <v>7.8</v>
      </c>
      <c r="EV142" s="77">
        <f t="shared" si="382"/>
        <v>4.5999999999999996</v>
      </c>
      <c r="EW142" s="77">
        <f t="shared" si="382"/>
        <v>5.2</v>
      </c>
      <c r="EX142" s="77">
        <f t="shared" si="382"/>
        <v>6.2</v>
      </c>
      <c r="EY142" s="77">
        <f t="shared" si="382"/>
        <v>5</v>
      </c>
      <c r="EZ142" s="77">
        <f t="shared" si="382"/>
        <v>2.6</v>
      </c>
      <c r="FA142" s="77">
        <f t="shared" si="382"/>
        <v>2.8</v>
      </c>
      <c r="FB142" s="77">
        <f t="shared" si="382"/>
        <v>3.4</v>
      </c>
      <c r="FC142" s="77">
        <f t="shared" si="382"/>
        <v>2</v>
      </c>
      <c r="FD142" s="77">
        <f t="shared" si="382"/>
        <v>4.2</v>
      </c>
      <c r="FE142" s="77">
        <f t="shared" si="382"/>
        <v>5.4</v>
      </c>
      <c r="FF142" s="77">
        <f t="shared" si="383"/>
        <v>8.1999999999999993</v>
      </c>
      <c r="FG142" s="77">
        <f t="shared" si="383"/>
        <v>8.8000000000000007</v>
      </c>
      <c r="FH142" s="77">
        <f t="shared" si="383"/>
        <v>8.8000000000000007</v>
      </c>
      <c r="FI142" s="77">
        <f t="shared" si="383"/>
        <v>8.8000000000000007</v>
      </c>
      <c r="FJ142" s="77">
        <f t="shared" si="383"/>
        <v>10.199999999999999</v>
      </c>
      <c r="FK142" s="77">
        <f t="shared" si="383"/>
        <v>7.4</v>
      </c>
      <c r="FL142" s="77">
        <f t="shared" si="383"/>
        <v>5</v>
      </c>
      <c r="FM142" s="77">
        <f t="shared" si="383"/>
        <v>7.6</v>
      </c>
      <c r="FN142" s="77">
        <f t="shared" si="383"/>
        <v>7.4</v>
      </c>
      <c r="FO142" s="77">
        <f t="shared" si="383"/>
        <v>7.6</v>
      </c>
      <c r="FP142" s="77">
        <f t="shared" si="383"/>
        <v>11.2</v>
      </c>
      <c r="FQ142" s="77">
        <f t="shared" si="383"/>
        <v>14.4</v>
      </c>
      <c r="FR142" s="77">
        <f t="shared" si="383"/>
        <v>13.8</v>
      </c>
      <c r="FS142" s="77">
        <f t="shared" si="383"/>
        <v>15.8</v>
      </c>
      <c r="FT142" s="77">
        <f t="shared" si="383"/>
        <v>15.8</v>
      </c>
      <c r="FU142" s="77">
        <f t="shared" si="383"/>
        <v>12</v>
      </c>
      <c r="FV142" s="77">
        <f t="shared" si="348"/>
        <v>8.8000000000000007</v>
      </c>
      <c r="FW142" s="77">
        <f t="shared" si="348"/>
        <v>6.8</v>
      </c>
      <c r="FX142" s="77">
        <f t="shared" si="348"/>
        <v>7.2</v>
      </c>
      <c r="FY142" s="77">
        <f t="shared" si="348"/>
        <v>4.4000000000000004</v>
      </c>
      <c r="FZ142" s="77">
        <f t="shared" si="348"/>
        <v>4.4000000000000004</v>
      </c>
      <c r="GA142" s="77">
        <f t="shared" si="348"/>
        <v>9</v>
      </c>
      <c r="GB142" s="77">
        <f t="shared" si="348"/>
        <v>13.4</v>
      </c>
      <c r="GC142" s="77">
        <f t="shared" si="348"/>
        <v>12.8</v>
      </c>
      <c r="GD142" s="77">
        <f t="shared" si="348"/>
        <v>16.600000000000001</v>
      </c>
      <c r="GE142" s="77">
        <f t="shared" si="348"/>
        <v>20.399999999999999</v>
      </c>
      <c r="GF142" s="77">
        <f t="shared" si="348"/>
        <v>15.8</v>
      </c>
      <c r="GG142" s="77">
        <f t="shared" si="348"/>
        <v>11.4</v>
      </c>
      <c r="GH142" s="77">
        <f t="shared" si="348"/>
        <v>12.8</v>
      </c>
      <c r="GI142" s="77">
        <f t="shared" si="348"/>
        <v>12.6</v>
      </c>
      <c r="GJ142" s="77">
        <f t="shared" si="348"/>
        <v>13</v>
      </c>
      <c r="GK142" s="77" t="e">
        <f t="shared" ref="GK142:GS157" si="386">(INDEX(_Inf_Data,MATCH($F142,_Inf_Country,0),MATCH(GK$3,_Inf_Day,0))-INDEX(_Inf_Data,MATCH($F142,_Inf_Country,0),MATCH(GK$3-1,_Inf_Day,0))*$D$2
+INDEX(_Inf_Data,MATCH($F142,_Inf_Country,0),MATCH(GK$3-1,_Inf_Day,0))-INDEX(_Inf_Data,MATCH($F142,_Inf_Country,0),MATCH(GK$3-2,_Inf_Day,0))*$D$2
+INDEX(_Inf_Data,MATCH($F142,_Inf_Country,0),MATCH(GK$3-2,_Inf_Day,0))-INDEX(_Inf_Data,MATCH($F142,_Inf_Country,0),MATCH(GK$3-3,_Inf_Day,0))*$D$2
+INDEX(_Inf_Data,MATCH($F142,_Inf_Country,0),MATCH(GK$3-3,_Inf_Day,0))-INDEX(_Inf_Data,MATCH($F142,_Inf_Country,0),MATCH(GK$3-4,_Inf_Day,0))*$D$2
+INDEX(_Inf_Data,MATCH($F142,_Inf_Country,0),MATCH(GK$3-4,_Inf_Day,0))-INDEX(_Inf_Data,MATCH($F142,_Inf_Country,0),MATCH(GK$3-5,_Inf_Day,0))*$D$2)/5</f>
        <v>#N/A</v>
      </c>
      <c r="GL142" s="77" t="e">
        <f t="shared" si="386"/>
        <v>#N/A</v>
      </c>
      <c r="GM142" s="77" t="e">
        <f t="shared" si="386"/>
        <v>#N/A</v>
      </c>
      <c r="GN142" s="77" t="e">
        <f t="shared" si="386"/>
        <v>#N/A</v>
      </c>
      <c r="GO142" s="77" t="e">
        <f t="shared" si="386"/>
        <v>#N/A</v>
      </c>
      <c r="GP142" s="77" t="e">
        <f t="shared" si="386"/>
        <v>#N/A</v>
      </c>
      <c r="GQ142" s="77" t="e">
        <f t="shared" si="386"/>
        <v>#N/A</v>
      </c>
      <c r="GR142" s="77" t="e">
        <f t="shared" si="386"/>
        <v>#N/A</v>
      </c>
      <c r="GS142" s="77" t="e">
        <f t="shared" si="386"/>
        <v>#N/A</v>
      </c>
      <c r="GT142">
        <v>1</v>
      </c>
      <c r="GV142" s="10">
        <f t="shared" ca="1" si="384"/>
        <v>7.4</v>
      </c>
      <c r="GW142" s="10">
        <f t="shared" ca="1" si="384"/>
        <v>7.4</v>
      </c>
      <c r="GX142" s="10">
        <f t="shared" ca="1" si="384"/>
        <v>7.4</v>
      </c>
      <c r="GY142" s="10">
        <f t="shared" ca="1" si="384"/>
        <v>7.4</v>
      </c>
      <c r="GZ142" s="10">
        <f t="shared" ca="1" si="384"/>
        <v>7.4</v>
      </c>
      <c r="HA142" s="10">
        <f t="shared" ca="1" si="384"/>
        <v>7.4</v>
      </c>
      <c r="HB142" s="10">
        <f t="shared" ca="1" si="384"/>
        <v>7.4</v>
      </c>
      <c r="HC142" s="10">
        <f t="shared" ca="1" si="356"/>
        <v>7.3999999999999995</v>
      </c>
      <c r="HD142" s="10" t="b">
        <f t="shared" ca="1" si="385"/>
        <v>0</v>
      </c>
      <c r="HE142" s="10">
        <f t="array" ref="HE142">MAX(IF(ISNA(L142:EE142),"",L142:EE142))</f>
        <v>12.6</v>
      </c>
      <c r="HF142" s="49">
        <f ca="1">HC142/HE142</f>
        <v>0.58730158730158732</v>
      </c>
      <c r="HG142" t="str">
        <f t="shared" si="358"/>
        <v>Asia</v>
      </c>
      <c r="HH142" t="str">
        <f t="shared" si="359"/>
        <v>Syria</v>
      </c>
      <c r="HI142" s="10">
        <f t="shared" si="360"/>
        <v>12.6</v>
      </c>
      <c r="HJ142" s="10">
        <f t="shared" ca="1" si="361"/>
        <v>561</v>
      </c>
      <c r="HK142">
        <f t="shared" ca="1" si="362"/>
        <v>0</v>
      </c>
      <c r="HL142">
        <f t="shared" ca="1" si="363"/>
        <v>0</v>
      </c>
      <c r="HM142">
        <f t="shared" ca="1" si="364"/>
        <v>0</v>
      </c>
      <c r="HN142">
        <f t="shared" ca="1" si="365"/>
        <v>19000000</v>
      </c>
      <c r="HO142">
        <f t="shared" ca="1" si="366"/>
        <v>0</v>
      </c>
      <c r="HP142">
        <f t="array" ref="HP142">LARGE(IF(ISNA(L142:FN142),"",L142:FN142),HP$2)</f>
        <v>12.6</v>
      </c>
      <c r="HQ142">
        <f t="array" ref="HQ142">LARGE(IF(ISNA(M142:GT142),"",M142:GT142),HQ$2)</f>
        <v>16.600000000000001</v>
      </c>
      <c r="HR142">
        <f t="array" ref="HR142">LARGE(IF(ISNA(N142:GU142),"",N142:GU142),HR$2)</f>
        <v>15.8</v>
      </c>
      <c r="HS142">
        <f t="array" aca="1" ref="HS142" ca="1">LARGE(IF(ISNA(O142:GV142),"",O142:GV142),HS$2)</f>
        <v>15.8</v>
      </c>
      <c r="HT142">
        <f t="array" aca="1" ref="HT142" ca="1">LARGE(IF(ISNA(P142:GW142),"",P142:GW142),HT$2)</f>
        <v>15.8</v>
      </c>
      <c r="HU142">
        <f t="array" aca="1" ref="HU142" ca="1">LARGE(IF(ISNA(Q142:GX142),"",Q142:GX142),HU$2)</f>
        <v>14.4</v>
      </c>
      <c r="HV142">
        <f t="array" aca="1" ref="HV142" ca="1">LARGE(IF(ISNA(R142:GY142),"",R142:GY142),HV$2)</f>
        <v>13.8</v>
      </c>
      <c r="HW142">
        <f t="shared" ca="1" si="367"/>
        <v>14.971428571428572</v>
      </c>
    </row>
    <row r="143" spans="1:231" ht="30" customHeight="1" x14ac:dyDescent="0.55000000000000004">
      <c r="A143">
        <f t="shared" si="349"/>
        <v>245</v>
      </c>
      <c r="B143" s="78">
        <f>VLOOKUP(F143,Countries!$D$5:$F$255,3,FALSE)</f>
        <v>5820000</v>
      </c>
      <c r="C143" s="83">
        <f t="shared" ca="1" si="350"/>
        <v>0.91912320483749055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43</f>
        <v>Wisconsin</v>
      </c>
      <c r="G143" s="78">
        <f t="shared" ca="1" si="351"/>
        <v>44847</v>
      </c>
      <c r="H143" s="78">
        <f t="shared" ca="1" si="352"/>
        <v>486.40000000000003</v>
      </c>
      <c r="I143" s="97" t="str">
        <f t="shared" si="353"/>
        <v>Wisconsin</v>
      </c>
      <c r="J143" s="77">
        <f t="shared" si="354"/>
        <v>0</v>
      </c>
      <c r="K143" s="77">
        <f t="shared" si="355"/>
        <v>0</v>
      </c>
      <c r="L143" s="77" t="e">
        <f t="shared" si="368"/>
        <v>#N/A</v>
      </c>
      <c r="M143" s="77" t="e">
        <f t="shared" si="368"/>
        <v>#N/A</v>
      </c>
      <c r="N143" s="77" t="e">
        <f t="shared" si="368"/>
        <v>#N/A</v>
      </c>
      <c r="O143" s="77">
        <f t="shared" si="368"/>
        <v>0</v>
      </c>
      <c r="P143" s="77">
        <f t="shared" si="368"/>
        <v>0</v>
      </c>
      <c r="Q143" s="77">
        <f t="shared" si="368"/>
        <v>0</v>
      </c>
      <c r="R143" s="77">
        <f t="shared" si="368"/>
        <v>0</v>
      </c>
      <c r="S143" s="77">
        <f t="shared" si="368"/>
        <v>0</v>
      </c>
      <c r="T143" s="77">
        <f t="shared" si="368"/>
        <v>0</v>
      </c>
      <c r="U143" s="77">
        <f t="shared" si="368"/>
        <v>0</v>
      </c>
      <c r="V143" s="77">
        <f t="shared" si="369"/>
        <v>0</v>
      </c>
      <c r="W143" s="77">
        <f t="shared" si="369"/>
        <v>0</v>
      </c>
      <c r="X143" s="77">
        <f t="shared" si="369"/>
        <v>0</v>
      </c>
      <c r="Y143" s="77">
        <f t="shared" si="369"/>
        <v>0</v>
      </c>
      <c r="Z143" s="77">
        <f t="shared" si="369"/>
        <v>0</v>
      </c>
      <c r="AA143" s="77">
        <f t="shared" si="369"/>
        <v>0</v>
      </c>
      <c r="AB143" s="77">
        <f t="shared" si="369"/>
        <v>0</v>
      </c>
      <c r="AC143" s="77">
        <f t="shared" si="369"/>
        <v>0</v>
      </c>
      <c r="AD143" s="77">
        <f t="shared" si="369"/>
        <v>0</v>
      </c>
      <c r="AE143" s="77">
        <f t="shared" si="369"/>
        <v>0</v>
      </c>
      <c r="AF143" s="77">
        <f t="shared" si="370"/>
        <v>0</v>
      </c>
      <c r="AG143" s="77">
        <f t="shared" si="370"/>
        <v>0</v>
      </c>
      <c r="AH143" s="77">
        <f t="shared" si="370"/>
        <v>0</v>
      </c>
      <c r="AI143" s="77">
        <f t="shared" si="370"/>
        <v>0</v>
      </c>
      <c r="AJ143" s="77">
        <f t="shared" si="370"/>
        <v>0</v>
      </c>
      <c r="AK143" s="77">
        <f t="shared" si="370"/>
        <v>0</v>
      </c>
      <c r="AL143" s="77">
        <f t="shared" si="370"/>
        <v>0</v>
      </c>
      <c r="AM143" s="77">
        <f t="shared" si="370"/>
        <v>0</v>
      </c>
      <c r="AN143" s="77">
        <f t="shared" si="370"/>
        <v>0</v>
      </c>
      <c r="AO143" s="77">
        <f t="shared" si="370"/>
        <v>0</v>
      </c>
      <c r="AP143" s="77">
        <f t="shared" si="371"/>
        <v>0</v>
      </c>
      <c r="AQ143" s="77">
        <f t="shared" si="371"/>
        <v>0</v>
      </c>
      <c r="AR143" s="77">
        <f t="shared" si="371"/>
        <v>0</v>
      </c>
      <c r="AS143" s="77">
        <f t="shared" si="371"/>
        <v>0</v>
      </c>
      <c r="AT143" s="77">
        <f t="shared" si="371"/>
        <v>0</v>
      </c>
      <c r="AU143" s="77">
        <f t="shared" si="371"/>
        <v>0</v>
      </c>
      <c r="AV143" s="77">
        <f t="shared" si="371"/>
        <v>0</v>
      </c>
      <c r="AW143" s="77">
        <f t="shared" si="371"/>
        <v>0</v>
      </c>
      <c r="AX143" s="77">
        <f t="shared" si="371"/>
        <v>0</v>
      </c>
      <c r="AY143" s="77">
        <f t="shared" si="371"/>
        <v>0</v>
      </c>
      <c r="AZ143" s="77">
        <f t="shared" si="372"/>
        <v>0</v>
      </c>
      <c r="BA143" s="77">
        <f t="shared" si="372"/>
        <v>0</v>
      </c>
      <c r="BB143" s="77">
        <f t="shared" si="372"/>
        <v>0</v>
      </c>
      <c r="BC143" s="77">
        <f t="shared" si="372"/>
        <v>0</v>
      </c>
      <c r="BD143" s="77">
        <f t="shared" si="372"/>
        <v>0</v>
      </c>
      <c r="BE143" s="77">
        <f t="shared" si="372"/>
        <v>0</v>
      </c>
      <c r="BF143" s="77">
        <f t="shared" si="372"/>
        <v>0.6</v>
      </c>
      <c r="BG143" s="77">
        <f t="shared" si="372"/>
        <v>0.8</v>
      </c>
      <c r="BH143" s="77">
        <f t="shared" si="372"/>
        <v>1.6</v>
      </c>
      <c r="BI143" s="77">
        <f t="shared" si="372"/>
        <v>3.8</v>
      </c>
      <c r="BJ143" s="77">
        <f t="shared" si="373"/>
        <v>5.4</v>
      </c>
      <c r="BK143" s="77">
        <f t="shared" si="373"/>
        <v>5</v>
      </c>
      <c r="BL143" s="77">
        <f t="shared" si="373"/>
        <v>8.8000000000000007</v>
      </c>
      <c r="BM143" s="77">
        <f t="shared" si="373"/>
        <v>13</v>
      </c>
      <c r="BN143" s="77">
        <f t="shared" si="373"/>
        <v>18.399999999999999</v>
      </c>
      <c r="BO143" s="77">
        <f t="shared" si="373"/>
        <v>26.4</v>
      </c>
      <c r="BP143" s="77">
        <f t="shared" si="373"/>
        <v>38.200000000000003</v>
      </c>
      <c r="BQ143" s="77">
        <f t="shared" si="373"/>
        <v>46.8</v>
      </c>
      <c r="BR143" s="77">
        <f t="shared" si="373"/>
        <v>61.6</v>
      </c>
      <c r="BS143" s="77">
        <f t="shared" si="373"/>
        <v>62.8</v>
      </c>
      <c r="BT143" s="77">
        <f t="shared" si="374"/>
        <v>64.400000000000006</v>
      </c>
      <c r="BU143" s="77">
        <f t="shared" si="374"/>
        <v>80.400000000000006</v>
      </c>
      <c r="BV143" s="77">
        <f t="shared" si="374"/>
        <v>89.2</v>
      </c>
      <c r="BW143" s="77">
        <f t="shared" si="374"/>
        <v>109</v>
      </c>
      <c r="BX143" s="77">
        <f t="shared" si="374"/>
        <v>126</v>
      </c>
      <c r="BY143" s="77">
        <f t="shared" si="374"/>
        <v>136.6</v>
      </c>
      <c r="BZ143" s="77">
        <f t="shared" si="374"/>
        <v>121.8</v>
      </c>
      <c r="CA143" s="77">
        <f t="shared" si="374"/>
        <v>136.80000000000001</v>
      </c>
      <c r="CB143" s="77">
        <f t="shared" si="374"/>
        <v>126</v>
      </c>
      <c r="CC143" s="77">
        <f t="shared" si="374"/>
        <v>138.6</v>
      </c>
      <c r="CD143" s="77">
        <f t="shared" si="375"/>
        <v>169.6</v>
      </c>
      <c r="CE143" s="77">
        <f t="shared" si="375"/>
        <v>160</v>
      </c>
      <c r="CF143" s="77">
        <f t="shared" si="375"/>
        <v>181.6</v>
      </c>
      <c r="CG143" s="77">
        <f t="shared" si="375"/>
        <v>178.6</v>
      </c>
      <c r="CH143" s="77">
        <f t="shared" si="375"/>
        <v>166</v>
      </c>
      <c r="CI143" s="77">
        <f t="shared" si="375"/>
        <v>139.6</v>
      </c>
      <c r="CJ143" s="77">
        <f t="shared" si="375"/>
        <v>171.2</v>
      </c>
      <c r="CK143" s="77">
        <f t="shared" si="375"/>
        <v>149.6</v>
      </c>
      <c r="CL143" s="77">
        <f t="shared" si="375"/>
        <v>152.80000000000001</v>
      </c>
      <c r="CM143" s="77">
        <f t="shared" si="375"/>
        <v>152.6</v>
      </c>
      <c r="CN143" s="77">
        <f t="shared" si="376"/>
        <v>143.6</v>
      </c>
      <c r="CO143" s="77">
        <f t="shared" si="376"/>
        <v>133.80000000000001</v>
      </c>
      <c r="CP143" s="77">
        <f t="shared" si="376"/>
        <v>130.6</v>
      </c>
      <c r="CQ143" s="77">
        <f t="shared" si="376"/>
        <v>132.4</v>
      </c>
      <c r="CR143" s="77">
        <f t="shared" si="376"/>
        <v>142.4</v>
      </c>
      <c r="CS143" s="77">
        <f t="shared" si="376"/>
        <v>154.19999999999999</v>
      </c>
      <c r="CT143" s="77">
        <f t="shared" si="376"/>
        <v>158.19999999999999</v>
      </c>
      <c r="CU143" s="77">
        <f t="shared" si="376"/>
        <v>155.6</v>
      </c>
      <c r="CV143" s="77">
        <f t="shared" si="376"/>
        <v>150</v>
      </c>
      <c r="CW143" s="77">
        <f t="shared" si="376"/>
        <v>158.4</v>
      </c>
      <c r="CX143" s="77">
        <f t="shared" si="377"/>
        <v>170.6</v>
      </c>
      <c r="CY143" s="77">
        <f t="shared" si="377"/>
        <v>202</v>
      </c>
      <c r="CZ143" s="77">
        <f t="shared" si="377"/>
        <v>237.6</v>
      </c>
      <c r="DA143" s="77">
        <f t="shared" si="377"/>
        <v>257.39999999999998</v>
      </c>
      <c r="DB143" s="77">
        <f t="shared" si="377"/>
        <v>247.2</v>
      </c>
      <c r="DC143" s="77">
        <f t="shared" si="377"/>
        <v>247.4</v>
      </c>
      <c r="DD143" s="77">
        <f t="shared" si="377"/>
        <v>232.8</v>
      </c>
      <c r="DE143" s="77">
        <f t="shared" si="377"/>
        <v>233.4</v>
      </c>
      <c r="DF143" s="77">
        <f t="shared" si="377"/>
        <v>280.39999999999998</v>
      </c>
      <c r="DG143" s="77">
        <f t="shared" si="377"/>
        <v>315.8</v>
      </c>
      <c r="DH143" s="77">
        <f t="shared" si="378"/>
        <v>335</v>
      </c>
      <c r="DI143" s="77">
        <f t="shared" si="378"/>
        <v>343.2</v>
      </c>
      <c r="DJ143" s="77">
        <f t="shared" si="378"/>
        <v>342.4</v>
      </c>
      <c r="DK143" s="77">
        <f t="shared" si="378"/>
        <v>317.39999999999998</v>
      </c>
      <c r="DL143" s="77">
        <f t="shared" si="378"/>
        <v>311</v>
      </c>
      <c r="DM143" s="77">
        <f t="shared" si="378"/>
        <v>325.2</v>
      </c>
      <c r="DN143" s="77">
        <f t="shared" si="378"/>
        <v>340.6</v>
      </c>
      <c r="DO143" s="77">
        <f t="shared" si="378"/>
        <v>330.6</v>
      </c>
      <c r="DP143" s="77">
        <f t="shared" si="378"/>
        <v>303.39999999999998</v>
      </c>
      <c r="DQ143" s="77">
        <f t="shared" si="378"/>
        <v>279.2</v>
      </c>
      <c r="DR143" s="77">
        <f t="shared" si="379"/>
        <v>262.39999999999998</v>
      </c>
      <c r="DS143" s="77">
        <f t="shared" si="379"/>
        <v>267.2</v>
      </c>
      <c r="DT143" s="77">
        <f t="shared" si="379"/>
        <v>293.2</v>
      </c>
      <c r="DU143" s="77">
        <f t="shared" si="379"/>
        <v>353.8</v>
      </c>
      <c r="DV143" s="77">
        <f t="shared" si="379"/>
        <v>386.4</v>
      </c>
      <c r="DW143" s="77">
        <f t="shared" si="379"/>
        <v>357</v>
      </c>
      <c r="DX143" s="77">
        <f t="shared" si="379"/>
        <v>322</v>
      </c>
      <c r="DY143" s="77">
        <f t="shared" si="379"/>
        <v>345.6</v>
      </c>
      <c r="DZ143" s="77">
        <f t="shared" si="379"/>
        <v>339.6</v>
      </c>
      <c r="EA143" s="77">
        <f t="shared" si="379"/>
        <v>370.6</v>
      </c>
      <c r="EB143" s="77">
        <f t="shared" si="380"/>
        <v>438</v>
      </c>
      <c r="EC143" s="77">
        <f t="shared" si="380"/>
        <v>478.4</v>
      </c>
      <c r="ED143" s="77">
        <f t="shared" si="380"/>
        <v>434.2</v>
      </c>
      <c r="EE143" s="77">
        <f t="shared" si="380"/>
        <v>395.6</v>
      </c>
      <c r="EF143" s="77">
        <f t="shared" si="380"/>
        <v>413.2</v>
      </c>
      <c r="EG143" s="77">
        <f t="shared" si="380"/>
        <v>419.4</v>
      </c>
      <c r="EH143" s="77">
        <f t="shared" si="380"/>
        <v>486</v>
      </c>
      <c r="EI143" s="77">
        <f t="shared" si="380"/>
        <v>529.20000000000005</v>
      </c>
      <c r="EJ143" s="77">
        <f t="shared" si="380"/>
        <v>508</v>
      </c>
      <c r="EK143" s="77">
        <f t="shared" si="380"/>
        <v>416.2</v>
      </c>
      <c r="EL143" s="77">
        <f t="shared" si="381"/>
        <v>388.6</v>
      </c>
      <c r="EM143" s="77">
        <f t="shared" si="381"/>
        <v>338.6</v>
      </c>
      <c r="EN143" s="77">
        <f t="shared" si="381"/>
        <v>332.4</v>
      </c>
      <c r="EO143" s="77">
        <f t="shared" si="381"/>
        <v>369.2</v>
      </c>
      <c r="EP143" s="77">
        <f t="shared" si="381"/>
        <v>405.6</v>
      </c>
      <c r="EQ143" s="77">
        <f t="shared" si="381"/>
        <v>383.6</v>
      </c>
      <c r="ER143" s="77">
        <f t="shared" si="381"/>
        <v>327.60000000000002</v>
      </c>
      <c r="ES143" s="77">
        <f t="shared" si="381"/>
        <v>283.2</v>
      </c>
      <c r="ET143" s="77">
        <f t="shared" si="381"/>
        <v>268.8</v>
      </c>
      <c r="EU143" s="77">
        <f t="shared" si="381"/>
        <v>271</v>
      </c>
      <c r="EV143" s="77">
        <f t="shared" si="382"/>
        <v>282.2</v>
      </c>
      <c r="EW143" s="77">
        <f t="shared" si="382"/>
        <v>296</v>
      </c>
      <c r="EX143" s="77">
        <f t="shared" si="382"/>
        <v>290</v>
      </c>
      <c r="EY143" s="77">
        <f t="shared" si="382"/>
        <v>267.8</v>
      </c>
      <c r="EZ143" s="77">
        <f t="shared" si="382"/>
        <v>254.4</v>
      </c>
      <c r="FA143" s="77">
        <f t="shared" si="382"/>
        <v>242</v>
      </c>
      <c r="FB143" s="77">
        <f t="shared" si="382"/>
        <v>271.60000000000002</v>
      </c>
      <c r="FC143" s="77">
        <f t="shared" si="382"/>
        <v>279.2</v>
      </c>
      <c r="FD143" s="77">
        <f t="shared" si="382"/>
        <v>321.39999999999998</v>
      </c>
      <c r="FE143" s="77">
        <f t="shared" si="382"/>
        <v>324.2</v>
      </c>
      <c r="FF143" s="77">
        <f t="shared" si="383"/>
        <v>322.39999999999998</v>
      </c>
      <c r="FG143" s="77">
        <f t="shared" si="383"/>
        <v>291</v>
      </c>
      <c r="FH143" s="77">
        <f t="shared" si="383"/>
        <v>321.8</v>
      </c>
      <c r="FI143" s="77">
        <f t="shared" si="383"/>
        <v>337.6</v>
      </c>
      <c r="FJ143" s="77">
        <f t="shared" si="383"/>
        <v>385.6</v>
      </c>
      <c r="FK143" s="77">
        <f t="shared" si="383"/>
        <v>443.6</v>
      </c>
      <c r="FL143" s="77">
        <f t="shared" si="383"/>
        <v>482.4</v>
      </c>
      <c r="FM143" s="77">
        <f t="shared" si="383"/>
        <v>459</v>
      </c>
      <c r="FN143" s="77">
        <f t="shared" si="383"/>
        <v>486.4</v>
      </c>
      <c r="FO143" s="77">
        <f t="shared" si="383"/>
        <v>490.4</v>
      </c>
      <c r="FP143" s="77">
        <f t="shared" si="383"/>
        <v>490.4</v>
      </c>
      <c r="FQ143" s="77">
        <f t="shared" si="383"/>
        <v>514.79999999999995</v>
      </c>
      <c r="FR143" s="77">
        <f t="shared" si="383"/>
        <v>599.4</v>
      </c>
      <c r="FS143" s="77">
        <f t="shared" si="383"/>
        <v>583.6</v>
      </c>
      <c r="FT143" s="77">
        <f t="shared" si="383"/>
        <v>572.4</v>
      </c>
      <c r="FU143" s="77">
        <f t="shared" si="383"/>
        <v>563.6</v>
      </c>
      <c r="FV143" s="77">
        <f t="shared" ref="FV143:GK158" si="387">(INDEX(_Inf_Data,MATCH($F143,_Inf_Country,0),MATCH(FV$3,_Inf_Day,0))-INDEX(_Inf_Data,MATCH($F143,_Inf_Country,0),MATCH(FV$3-1,_Inf_Day,0))*$D$2
+INDEX(_Inf_Data,MATCH($F143,_Inf_Country,0),MATCH(FV$3-1,_Inf_Day,0))-INDEX(_Inf_Data,MATCH($F143,_Inf_Country,0),MATCH(FV$3-2,_Inf_Day,0))*$D$2
+INDEX(_Inf_Data,MATCH($F143,_Inf_Country,0),MATCH(FV$3-2,_Inf_Day,0))-INDEX(_Inf_Data,MATCH($F143,_Inf_Country,0),MATCH(FV$3-3,_Inf_Day,0))*$D$2
+INDEX(_Inf_Data,MATCH($F143,_Inf_Country,0),MATCH(FV$3-3,_Inf_Day,0))-INDEX(_Inf_Data,MATCH($F143,_Inf_Country,0),MATCH(FV$3-4,_Inf_Day,0))*$D$2
+INDEX(_Inf_Data,MATCH($F143,_Inf_Country,0),MATCH(FV$3-4,_Inf_Day,0))-INDEX(_Inf_Data,MATCH($F143,_Inf_Country,0),MATCH(FV$3-5,_Inf_Day,0))*$D$2)/5</f>
        <v>567.4</v>
      </c>
      <c r="FW143" s="77">
        <f t="shared" si="387"/>
        <v>570.6</v>
      </c>
      <c r="FX143" s="77">
        <f t="shared" si="387"/>
        <v>635.20000000000005</v>
      </c>
      <c r="FY143" s="77">
        <f t="shared" si="387"/>
        <v>723.6</v>
      </c>
      <c r="FZ143" s="77">
        <f t="shared" si="387"/>
        <v>778.4</v>
      </c>
      <c r="GA143" s="77">
        <f t="shared" si="387"/>
        <v>757.6</v>
      </c>
      <c r="GB143" s="77">
        <f t="shared" si="387"/>
        <v>799.6</v>
      </c>
      <c r="GC143" s="77">
        <f t="shared" si="387"/>
        <v>794.8</v>
      </c>
      <c r="GD143" s="77">
        <f t="shared" si="387"/>
        <v>789.6</v>
      </c>
      <c r="GE143" s="77">
        <f t="shared" si="387"/>
        <v>811.8</v>
      </c>
      <c r="GF143" s="77">
        <f t="shared" si="387"/>
        <v>908.6</v>
      </c>
      <c r="GG143" s="77">
        <f t="shared" si="387"/>
        <v>881.8</v>
      </c>
      <c r="GH143" s="77">
        <f t="shared" si="387"/>
        <v>858.2</v>
      </c>
      <c r="GI143" s="77">
        <f t="shared" si="387"/>
        <v>901.6</v>
      </c>
      <c r="GJ143" s="77">
        <f t="shared" si="387"/>
        <v>868</v>
      </c>
      <c r="GK143" s="77" t="e">
        <f t="shared" si="387"/>
        <v>#N/A</v>
      </c>
      <c r="GL143" s="77" t="e">
        <f t="shared" si="386"/>
        <v>#N/A</v>
      </c>
      <c r="GM143" s="77" t="e">
        <f t="shared" si="386"/>
        <v>#N/A</v>
      </c>
      <c r="GN143" s="77" t="e">
        <f t="shared" si="386"/>
        <v>#N/A</v>
      </c>
      <c r="GO143" s="77" t="e">
        <f t="shared" si="386"/>
        <v>#N/A</v>
      </c>
      <c r="GP143" s="77" t="e">
        <f t="shared" si="386"/>
        <v>#N/A</v>
      </c>
      <c r="GQ143" s="77" t="e">
        <f t="shared" si="386"/>
        <v>#N/A</v>
      </c>
      <c r="GR143" s="77" t="e">
        <f t="shared" si="386"/>
        <v>#N/A</v>
      </c>
      <c r="GS143" s="77" t="e">
        <f t="shared" si="386"/>
        <v>#N/A</v>
      </c>
      <c r="GT143">
        <v>1</v>
      </c>
      <c r="GV143" s="10">
        <f t="shared" ca="1" si="384"/>
        <v>486.4</v>
      </c>
      <c r="GW143" s="10">
        <f t="shared" ca="1" si="384"/>
        <v>486.4</v>
      </c>
      <c r="GX143" s="10">
        <f t="shared" ca="1" si="384"/>
        <v>486.4</v>
      </c>
      <c r="GY143" s="10">
        <f t="shared" ca="1" si="384"/>
        <v>486.4</v>
      </c>
      <c r="GZ143" s="10">
        <f t="shared" ca="1" si="384"/>
        <v>486.4</v>
      </c>
      <c r="HA143" s="10">
        <f t="shared" ca="1" si="384"/>
        <v>486.4</v>
      </c>
      <c r="HB143" s="10">
        <f t="shared" ca="1" si="384"/>
        <v>486.4</v>
      </c>
      <c r="HC143" s="10">
        <f t="shared" ca="1" si="356"/>
        <v>486.40000000000003</v>
      </c>
      <c r="HD143" s="10" t="b">
        <f t="shared" ca="1" si="385"/>
        <v>0</v>
      </c>
      <c r="HE143" s="10">
        <f t="array" ref="HE143">MAX(IF(ISNA(L143:FN143),"",L143:FN143))</f>
        <v>529.20000000000005</v>
      </c>
      <c r="HF143" s="49">
        <f ca="1">HC143/HE143</f>
        <v>0.91912320483749055</v>
      </c>
      <c r="HG143" t="str">
        <f t="shared" si="358"/>
        <v>USA</v>
      </c>
      <c r="HH143" t="str">
        <f t="shared" si="359"/>
        <v>Wisconsin</v>
      </c>
      <c r="HI143" s="10">
        <f t="shared" si="360"/>
        <v>529.20000000000005</v>
      </c>
      <c r="HJ143" s="10">
        <f t="shared" ca="1" si="361"/>
        <v>44847</v>
      </c>
      <c r="HK143">
        <f t="shared" ca="1" si="362"/>
        <v>0</v>
      </c>
      <c r="HL143">
        <f t="shared" ca="1" si="363"/>
        <v>0</v>
      </c>
      <c r="HM143">
        <f t="shared" ca="1" si="364"/>
        <v>0</v>
      </c>
      <c r="HN143">
        <f t="shared" ca="1" si="365"/>
        <v>0</v>
      </c>
      <c r="HO143">
        <f t="shared" ca="1" si="366"/>
        <v>5820000</v>
      </c>
      <c r="HP143">
        <f t="array" ref="HP143">LARGE(IF(ISNA(L143:FN143),"",L143:FN143),HP$2)</f>
        <v>529.20000000000005</v>
      </c>
      <c r="HQ143">
        <f t="array" ref="HQ143">LARGE(IF(ISNA(M143:GT143),"",M143:GT143),HQ$2)</f>
        <v>901.6</v>
      </c>
      <c r="HR143">
        <f t="array" ref="HR143">LARGE(IF(ISNA(N143:GU143),"",N143:GU143),HR$2)</f>
        <v>881.8</v>
      </c>
      <c r="HS143">
        <f t="array" aca="1" ref="HS143" ca="1">LARGE(IF(ISNA(O143:GV143),"",O143:GV143),HS$2)</f>
        <v>868</v>
      </c>
      <c r="HT143">
        <f t="array" aca="1" ref="HT143" ca="1">LARGE(IF(ISNA(P143:GW143),"",P143:GW143),HT$2)</f>
        <v>858.2</v>
      </c>
      <c r="HU143">
        <f t="array" aca="1" ref="HU143" ca="1">LARGE(IF(ISNA(Q143:GX143),"",Q143:GX143),HU$2)</f>
        <v>811.8</v>
      </c>
      <c r="HV143">
        <f t="array" aca="1" ref="HV143" ca="1">LARGE(IF(ISNA(R143:GY143),"",R143:GY143),HV$2)</f>
        <v>799.6</v>
      </c>
      <c r="HW143">
        <f t="shared" ca="1" si="367"/>
        <v>807.17142857142869</v>
      </c>
    </row>
    <row r="144" spans="1:231" ht="30" customHeight="1" x14ac:dyDescent="0.55000000000000004">
      <c r="A144">
        <f t="shared" si="349"/>
        <v>167</v>
      </c>
      <c r="B144" s="78">
        <f>VLOOKUP(F144,Countries!$D$5:$F$255,3,FALSE)</f>
        <v>38300000</v>
      </c>
      <c r="C144" s="83">
        <f t="shared" ca="1" si="350"/>
        <v>0.24309884238646487</v>
      </c>
      <c r="D144" s="77" t="str">
        <f>VLOOKUP(F144,Countries!$D$5:$E$254,2,FALSE)</f>
        <v>Africa</v>
      </c>
      <c r="E144" s="77" t="str">
        <f>VLOOKUP(F144,Countries!$D$5:$G$254,4,FALSE)</f>
        <v>CeSoAfrica</v>
      </c>
      <c r="F144" s="77" t="str">
        <f>Infections!A162</f>
        <v>Sudan</v>
      </c>
      <c r="G144" s="78">
        <f t="shared" ca="1" si="351"/>
        <v>11237</v>
      </c>
      <c r="H144" s="78">
        <f t="shared" ca="1" si="352"/>
        <v>54.600000000000009</v>
      </c>
      <c r="I144" s="97" t="str">
        <f t="shared" si="353"/>
        <v>Sudan</v>
      </c>
      <c r="J144" s="77">
        <f t="shared" si="354"/>
        <v>0</v>
      </c>
      <c r="K144" s="77">
        <f t="shared" si="355"/>
        <v>0</v>
      </c>
      <c r="L144" s="77" t="e">
        <f t="shared" ref="L144:U153" si="388">(INDEX(_Inf_Data,MATCH($F144,_Inf_Country,0),MATCH(L$3,_Inf_Day,0))-INDEX(_Inf_Data,MATCH($F144,_Inf_Country,0),MATCH(L$3-1,_Inf_Day,0))*$D$2
+INDEX(_Inf_Data,MATCH($F144,_Inf_Country,0),MATCH(L$3-1,_Inf_Day,0))-INDEX(_Inf_Data,MATCH($F144,_Inf_Country,0),MATCH(L$3-2,_Inf_Day,0))*$D$2
+INDEX(_Inf_Data,MATCH($F144,_Inf_Country,0),MATCH(L$3-2,_Inf_Day,0))-INDEX(_Inf_Data,MATCH($F144,_Inf_Country,0),MATCH(L$3-3,_Inf_Day,0))*$D$2
+INDEX(_Inf_Data,MATCH($F144,_Inf_Country,0),MATCH(L$3-3,_Inf_Day,0))-INDEX(_Inf_Data,MATCH($F144,_Inf_Country,0),MATCH(L$3-4,_Inf_Day,0))*$D$2
+INDEX(_Inf_Data,MATCH($F144,_Inf_Country,0),MATCH(L$3-4,_Inf_Day,0))-INDEX(_Inf_Data,MATCH($F144,_Inf_Country,0),MATCH(L$3-5,_Inf_Day,0))*$D$2)/5</f>
        <v>#N/A</v>
      </c>
      <c r="M144" s="77" t="e">
        <f t="shared" si="388"/>
        <v>#N/A</v>
      </c>
      <c r="N144" s="77" t="e">
        <f t="shared" si="388"/>
        <v>#N/A</v>
      </c>
      <c r="O144" s="77">
        <f t="shared" si="388"/>
        <v>0</v>
      </c>
      <c r="P144" s="77">
        <f t="shared" si="388"/>
        <v>0</v>
      </c>
      <c r="Q144" s="77">
        <f t="shared" si="388"/>
        <v>0</v>
      </c>
      <c r="R144" s="77">
        <f t="shared" si="388"/>
        <v>0</v>
      </c>
      <c r="S144" s="77">
        <f t="shared" si="388"/>
        <v>0</v>
      </c>
      <c r="T144" s="77">
        <f t="shared" si="388"/>
        <v>0</v>
      </c>
      <c r="U144" s="77">
        <f t="shared" si="388"/>
        <v>0</v>
      </c>
      <c r="V144" s="77">
        <f t="shared" ref="V144:AE153" si="389">(INDEX(_Inf_Data,MATCH($F144,_Inf_Country,0),MATCH(V$3,_Inf_Day,0))-INDEX(_Inf_Data,MATCH($F144,_Inf_Country,0),MATCH(V$3-1,_Inf_Day,0))*$D$2
+INDEX(_Inf_Data,MATCH($F144,_Inf_Country,0),MATCH(V$3-1,_Inf_Day,0))-INDEX(_Inf_Data,MATCH($F144,_Inf_Country,0),MATCH(V$3-2,_Inf_Day,0))*$D$2
+INDEX(_Inf_Data,MATCH($F144,_Inf_Country,0),MATCH(V$3-2,_Inf_Day,0))-INDEX(_Inf_Data,MATCH($F144,_Inf_Country,0),MATCH(V$3-3,_Inf_Day,0))*$D$2
+INDEX(_Inf_Data,MATCH($F144,_Inf_Country,0),MATCH(V$3-3,_Inf_Day,0))-INDEX(_Inf_Data,MATCH($F144,_Inf_Country,0),MATCH(V$3-4,_Inf_Day,0))*$D$2
+INDEX(_Inf_Data,MATCH($F144,_Inf_Country,0),MATCH(V$3-4,_Inf_Day,0))-INDEX(_Inf_Data,MATCH($F144,_Inf_Country,0),MATCH(V$3-5,_Inf_Day,0))*$D$2)/5</f>
        <v>0</v>
      </c>
      <c r="W144" s="77">
        <f t="shared" si="389"/>
        <v>0</v>
      </c>
      <c r="X144" s="77">
        <f t="shared" si="389"/>
        <v>0</v>
      </c>
      <c r="Y144" s="77">
        <f t="shared" si="389"/>
        <v>0</v>
      </c>
      <c r="Z144" s="77">
        <f t="shared" si="389"/>
        <v>0</v>
      </c>
      <c r="AA144" s="77">
        <f t="shared" si="389"/>
        <v>0</v>
      </c>
      <c r="AB144" s="77">
        <f t="shared" si="389"/>
        <v>0</v>
      </c>
      <c r="AC144" s="77">
        <f t="shared" si="389"/>
        <v>0</v>
      </c>
      <c r="AD144" s="77">
        <f t="shared" si="389"/>
        <v>0</v>
      </c>
      <c r="AE144" s="77">
        <f t="shared" si="389"/>
        <v>0</v>
      </c>
      <c r="AF144" s="77">
        <f t="shared" ref="AF144:AO153" si="390">(INDEX(_Inf_Data,MATCH($F144,_Inf_Country,0),MATCH(AF$3,_Inf_Day,0))-INDEX(_Inf_Data,MATCH($F144,_Inf_Country,0),MATCH(AF$3-1,_Inf_Day,0))*$D$2
+INDEX(_Inf_Data,MATCH($F144,_Inf_Country,0),MATCH(AF$3-1,_Inf_Day,0))-INDEX(_Inf_Data,MATCH($F144,_Inf_Country,0),MATCH(AF$3-2,_Inf_Day,0))*$D$2
+INDEX(_Inf_Data,MATCH($F144,_Inf_Country,0),MATCH(AF$3-2,_Inf_Day,0))-INDEX(_Inf_Data,MATCH($F144,_Inf_Country,0),MATCH(AF$3-3,_Inf_Day,0))*$D$2
+INDEX(_Inf_Data,MATCH($F144,_Inf_Country,0),MATCH(AF$3-3,_Inf_Day,0))-INDEX(_Inf_Data,MATCH($F144,_Inf_Country,0),MATCH(AF$3-4,_Inf_Day,0))*$D$2
+INDEX(_Inf_Data,MATCH($F144,_Inf_Country,0),MATCH(AF$3-4,_Inf_Day,0))-INDEX(_Inf_Data,MATCH($F144,_Inf_Country,0),MATCH(AF$3-5,_Inf_Day,0))*$D$2)/5</f>
        <v>0</v>
      </c>
      <c r="AG144" s="77">
        <f t="shared" si="390"/>
        <v>0</v>
      </c>
      <c r="AH144" s="77">
        <f t="shared" si="390"/>
        <v>0</v>
      </c>
      <c r="AI144" s="77">
        <f t="shared" si="390"/>
        <v>0</v>
      </c>
      <c r="AJ144" s="77">
        <f t="shared" si="390"/>
        <v>0</v>
      </c>
      <c r="AK144" s="77">
        <f t="shared" si="390"/>
        <v>0</v>
      </c>
      <c r="AL144" s="77">
        <f t="shared" si="390"/>
        <v>0</v>
      </c>
      <c r="AM144" s="77">
        <f t="shared" si="390"/>
        <v>0</v>
      </c>
      <c r="AN144" s="77">
        <f t="shared" si="390"/>
        <v>0</v>
      </c>
      <c r="AO144" s="77">
        <f t="shared" si="390"/>
        <v>0</v>
      </c>
      <c r="AP144" s="77">
        <f t="shared" ref="AP144:AY153" si="391">(INDEX(_Inf_Data,MATCH($F144,_Inf_Country,0),MATCH(AP$3,_Inf_Day,0))-INDEX(_Inf_Data,MATCH($F144,_Inf_Country,0),MATCH(AP$3-1,_Inf_Day,0))*$D$2
+INDEX(_Inf_Data,MATCH($F144,_Inf_Country,0),MATCH(AP$3-1,_Inf_Day,0))-INDEX(_Inf_Data,MATCH($F144,_Inf_Country,0),MATCH(AP$3-2,_Inf_Day,0))*$D$2
+INDEX(_Inf_Data,MATCH($F144,_Inf_Country,0),MATCH(AP$3-2,_Inf_Day,0))-INDEX(_Inf_Data,MATCH($F144,_Inf_Country,0),MATCH(AP$3-3,_Inf_Day,0))*$D$2
+INDEX(_Inf_Data,MATCH($F144,_Inf_Country,0),MATCH(AP$3-3,_Inf_Day,0))-INDEX(_Inf_Data,MATCH($F144,_Inf_Country,0),MATCH(AP$3-4,_Inf_Day,0))*$D$2
+INDEX(_Inf_Data,MATCH($F144,_Inf_Country,0),MATCH(AP$3-4,_Inf_Day,0))-INDEX(_Inf_Data,MATCH($F144,_Inf_Country,0),MATCH(AP$3-5,_Inf_Day,0))*$D$2)/5</f>
        <v>0</v>
      </c>
      <c r="AQ144" s="77">
        <f t="shared" si="391"/>
        <v>0</v>
      </c>
      <c r="AR144" s="77">
        <f t="shared" si="391"/>
        <v>0</v>
      </c>
      <c r="AS144" s="77">
        <f t="shared" si="391"/>
        <v>0</v>
      </c>
      <c r="AT144" s="77">
        <f t="shared" si="391"/>
        <v>0</v>
      </c>
      <c r="AU144" s="77">
        <f t="shared" si="391"/>
        <v>0</v>
      </c>
      <c r="AV144" s="77">
        <f t="shared" si="391"/>
        <v>0</v>
      </c>
      <c r="AW144" s="77">
        <f t="shared" si="391"/>
        <v>0</v>
      </c>
      <c r="AX144" s="77">
        <f t="shared" si="391"/>
        <v>0</v>
      </c>
      <c r="AY144" s="77">
        <f t="shared" si="391"/>
        <v>0</v>
      </c>
      <c r="AZ144" s="77">
        <f t="shared" ref="AZ144:BI153" si="392">(INDEX(_Inf_Data,MATCH($F144,_Inf_Country,0),MATCH(AZ$3,_Inf_Day,0))-INDEX(_Inf_Data,MATCH($F144,_Inf_Country,0),MATCH(AZ$3-1,_Inf_Day,0))*$D$2
+INDEX(_Inf_Data,MATCH($F144,_Inf_Country,0),MATCH(AZ$3-1,_Inf_Day,0))-INDEX(_Inf_Data,MATCH($F144,_Inf_Country,0),MATCH(AZ$3-2,_Inf_Day,0))*$D$2
+INDEX(_Inf_Data,MATCH($F144,_Inf_Country,0),MATCH(AZ$3-2,_Inf_Day,0))-INDEX(_Inf_Data,MATCH($F144,_Inf_Country,0),MATCH(AZ$3-3,_Inf_Day,0))*$D$2
+INDEX(_Inf_Data,MATCH($F144,_Inf_Country,0),MATCH(AZ$3-3,_Inf_Day,0))-INDEX(_Inf_Data,MATCH($F144,_Inf_Country,0),MATCH(AZ$3-4,_Inf_Day,0))*$D$2
+INDEX(_Inf_Data,MATCH($F144,_Inf_Country,0),MATCH(AZ$3-4,_Inf_Day,0))-INDEX(_Inf_Data,MATCH($F144,_Inf_Country,0),MATCH(AZ$3-5,_Inf_Day,0))*$D$2)/5</f>
        <v>0</v>
      </c>
      <c r="BA144" s="77">
        <f t="shared" si="392"/>
        <v>0</v>
      </c>
      <c r="BB144" s="77">
        <f t="shared" si="392"/>
        <v>0</v>
      </c>
      <c r="BC144" s="77">
        <f t="shared" si="392"/>
        <v>0</v>
      </c>
      <c r="BD144" s="77">
        <f t="shared" si="392"/>
        <v>0</v>
      </c>
      <c r="BE144" s="77">
        <f t="shared" si="392"/>
        <v>0</v>
      </c>
      <c r="BF144" s="77">
        <f t="shared" si="392"/>
        <v>0</v>
      </c>
      <c r="BG144" s="77">
        <f t="shared" si="392"/>
        <v>0</v>
      </c>
      <c r="BH144" s="77">
        <f t="shared" si="392"/>
        <v>0</v>
      </c>
      <c r="BI144" s="77">
        <f t="shared" si="392"/>
        <v>0.2</v>
      </c>
      <c r="BJ144" s="77">
        <f t="shared" ref="BJ144:BS153" si="393">(INDEX(_Inf_Data,MATCH($F144,_Inf_Country,0),MATCH(BJ$3,_Inf_Day,0))-INDEX(_Inf_Data,MATCH($F144,_Inf_Country,0),MATCH(BJ$3-1,_Inf_Day,0))*$D$2
+INDEX(_Inf_Data,MATCH($F144,_Inf_Country,0),MATCH(BJ$3-1,_Inf_Day,0))-INDEX(_Inf_Data,MATCH($F144,_Inf_Country,0),MATCH(BJ$3-2,_Inf_Day,0))*$D$2
+INDEX(_Inf_Data,MATCH($F144,_Inf_Country,0),MATCH(BJ$3-2,_Inf_Day,0))-INDEX(_Inf_Data,MATCH($F144,_Inf_Country,0),MATCH(BJ$3-3,_Inf_Day,0))*$D$2
+INDEX(_Inf_Data,MATCH($F144,_Inf_Country,0),MATCH(BJ$3-3,_Inf_Day,0))-INDEX(_Inf_Data,MATCH($F144,_Inf_Country,0),MATCH(BJ$3-4,_Inf_Day,0))*$D$2
+INDEX(_Inf_Data,MATCH($F144,_Inf_Country,0),MATCH(BJ$3-4,_Inf_Day,0))-INDEX(_Inf_Data,MATCH($F144,_Inf_Country,0),MATCH(BJ$3-5,_Inf_Day,0))*$D$2)/5</f>
        <v>0.2</v>
      </c>
      <c r="BK144" s="77">
        <f t="shared" si="393"/>
        <v>0.2</v>
      </c>
      <c r="BL144" s="77">
        <f t="shared" si="393"/>
        <v>0.2</v>
      </c>
      <c r="BM144" s="77">
        <f t="shared" si="393"/>
        <v>0.2</v>
      </c>
      <c r="BN144" s="77">
        <f t="shared" si="393"/>
        <v>0.2</v>
      </c>
      <c r="BO144" s="77">
        <f t="shared" si="393"/>
        <v>0.2</v>
      </c>
      <c r="BP144" s="77">
        <f t="shared" si="393"/>
        <v>0.2</v>
      </c>
      <c r="BQ144" s="77">
        <f t="shared" si="393"/>
        <v>0.2</v>
      </c>
      <c r="BR144" s="77">
        <f t="shared" si="393"/>
        <v>0.2</v>
      </c>
      <c r="BS144" s="77">
        <f t="shared" si="393"/>
        <v>0</v>
      </c>
      <c r="BT144" s="77">
        <f t="shared" ref="BT144:CC153" si="394">(INDEX(_Inf_Data,MATCH($F144,_Inf_Country,0),MATCH(BT$3,_Inf_Day,0))-INDEX(_Inf_Data,MATCH($F144,_Inf_Country,0),MATCH(BT$3-1,_Inf_Day,0))*$D$2
+INDEX(_Inf_Data,MATCH($F144,_Inf_Country,0),MATCH(BT$3-1,_Inf_Day,0))-INDEX(_Inf_Data,MATCH($F144,_Inf_Country,0),MATCH(BT$3-2,_Inf_Day,0))*$D$2
+INDEX(_Inf_Data,MATCH($F144,_Inf_Country,0),MATCH(BT$3-2,_Inf_Day,0))-INDEX(_Inf_Data,MATCH($F144,_Inf_Country,0),MATCH(BT$3-3,_Inf_Day,0))*$D$2
+INDEX(_Inf_Data,MATCH($F144,_Inf_Country,0),MATCH(BT$3-3,_Inf_Day,0))-INDEX(_Inf_Data,MATCH($F144,_Inf_Country,0),MATCH(BT$3-4,_Inf_Day,0))*$D$2
+INDEX(_Inf_Data,MATCH($F144,_Inf_Country,0),MATCH(BT$3-4,_Inf_Day,0))-INDEX(_Inf_Data,MATCH($F144,_Inf_Country,0),MATCH(BT$3-5,_Inf_Day,0))*$D$2)/5</f>
        <v>0.2</v>
      </c>
      <c r="BU144" s="77">
        <f t="shared" si="394"/>
        <v>0.2</v>
      </c>
      <c r="BV144" s="77">
        <f t="shared" si="394"/>
        <v>0.2</v>
      </c>
      <c r="BW144" s="77">
        <f t="shared" si="394"/>
        <v>0.2</v>
      </c>
      <c r="BX144" s="77">
        <f t="shared" si="394"/>
        <v>0.6</v>
      </c>
      <c r="BY144" s="77">
        <f t="shared" si="394"/>
        <v>0.6</v>
      </c>
      <c r="BZ144" s="77">
        <f t="shared" si="394"/>
        <v>0.6</v>
      </c>
      <c r="CA144" s="77">
        <f t="shared" si="394"/>
        <v>0.8</v>
      </c>
      <c r="CB144" s="77">
        <f t="shared" si="394"/>
        <v>0.8</v>
      </c>
      <c r="CC144" s="77">
        <f t="shared" si="394"/>
        <v>0.6</v>
      </c>
      <c r="CD144" s="77">
        <f t="shared" ref="CD144:CM153" si="395">(INDEX(_Inf_Data,MATCH($F144,_Inf_Country,0),MATCH(CD$3,_Inf_Day,0))-INDEX(_Inf_Data,MATCH($F144,_Inf_Country,0),MATCH(CD$3-1,_Inf_Day,0))*$D$2
+INDEX(_Inf_Data,MATCH($F144,_Inf_Country,0),MATCH(CD$3-1,_Inf_Day,0))-INDEX(_Inf_Data,MATCH($F144,_Inf_Country,0),MATCH(CD$3-2,_Inf_Day,0))*$D$2
+INDEX(_Inf_Data,MATCH($F144,_Inf_Country,0),MATCH(CD$3-2,_Inf_Day,0))-INDEX(_Inf_Data,MATCH($F144,_Inf_Country,0),MATCH(CD$3-3,_Inf_Day,0))*$D$2
+INDEX(_Inf_Data,MATCH($F144,_Inf_Country,0),MATCH(CD$3-3,_Inf_Day,0))-INDEX(_Inf_Data,MATCH($F144,_Inf_Country,0),MATCH(CD$3-4,_Inf_Day,0))*$D$2
+INDEX(_Inf_Data,MATCH($F144,_Inf_Country,0),MATCH(CD$3-4,_Inf_Day,0))-INDEX(_Inf_Data,MATCH($F144,_Inf_Country,0),MATCH(CD$3-5,_Inf_Day,0))*$D$2)/5</f>
        <v>0.8</v>
      </c>
      <c r="CE144" s="77">
        <f t="shared" si="395"/>
        <v>0.8</v>
      </c>
      <c r="CF144" s="77">
        <f t="shared" si="395"/>
        <v>1</v>
      </c>
      <c r="CG144" s="77">
        <f t="shared" si="395"/>
        <v>1</v>
      </c>
      <c r="CH144" s="77">
        <f t="shared" si="395"/>
        <v>1.2</v>
      </c>
      <c r="CI144" s="77">
        <f t="shared" si="395"/>
        <v>0.8</v>
      </c>
      <c r="CJ144" s="77">
        <f t="shared" si="395"/>
        <v>1</v>
      </c>
      <c r="CK144" s="77">
        <f t="shared" si="395"/>
        <v>1</v>
      </c>
      <c r="CL144" s="77">
        <f t="shared" si="395"/>
        <v>1.4</v>
      </c>
      <c r="CM144" s="77">
        <f t="shared" si="395"/>
        <v>1</v>
      </c>
      <c r="CN144" s="77">
        <f t="shared" ref="CN144:CW153" si="396">(INDEX(_Inf_Data,MATCH($F144,_Inf_Country,0),MATCH(CN$3,_Inf_Day,0))-INDEX(_Inf_Data,MATCH($F144,_Inf_Country,0),MATCH(CN$3-1,_Inf_Day,0))*$D$2
+INDEX(_Inf_Data,MATCH($F144,_Inf_Country,0),MATCH(CN$3-1,_Inf_Day,0))-INDEX(_Inf_Data,MATCH($F144,_Inf_Country,0),MATCH(CN$3-2,_Inf_Day,0))*$D$2
+INDEX(_Inf_Data,MATCH($F144,_Inf_Country,0),MATCH(CN$3-2,_Inf_Day,0))-INDEX(_Inf_Data,MATCH($F144,_Inf_Country,0),MATCH(CN$3-3,_Inf_Day,0))*$D$2
+INDEX(_Inf_Data,MATCH($F144,_Inf_Country,0),MATCH(CN$3-3,_Inf_Day,0))-INDEX(_Inf_Data,MATCH($F144,_Inf_Country,0),MATCH(CN$3-4,_Inf_Day,0))*$D$2
+INDEX(_Inf_Data,MATCH($F144,_Inf_Country,0),MATCH(CN$3-4,_Inf_Day,0))-INDEX(_Inf_Data,MATCH($F144,_Inf_Country,0),MATCH(CN$3-5,_Inf_Day,0))*$D$2)/5</f>
        <v>3</v>
      </c>
      <c r="CO144" s="77">
        <f t="shared" si="396"/>
        <v>3.4</v>
      </c>
      <c r="CP144" s="77">
        <f t="shared" si="396"/>
        <v>3</v>
      </c>
      <c r="CQ144" s="77">
        <f t="shared" si="396"/>
        <v>2.6</v>
      </c>
      <c r="CR144" s="77">
        <f t="shared" si="396"/>
        <v>2.8</v>
      </c>
      <c r="CS144" s="77">
        <f t="shared" si="396"/>
        <v>7.4</v>
      </c>
      <c r="CT144" s="77">
        <f t="shared" si="396"/>
        <v>6.8</v>
      </c>
      <c r="CU144" s="77">
        <f t="shared" si="396"/>
        <v>15</v>
      </c>
      <c r="CV144" s="77">
        <f t="shared" si="396"/>
        <v>15</v>
      </c>
      <c r="CW144" s="77">
        <f t="shared" si="396"/>
        <v>21.4</v>
      </c>
      <c r="CX144" s="77">
        <f t="shared" ref="CX144:DG153" si="397">(INDEX(_Inf_Data,MATCH($F144,_Inf_Country,0),MATCH(CX$3,_Inf_Day,0))-INDEX(_Inf_Data,MATCH($F144,_Inf_Country,0),MATCH(CX$3-1,_Inf_Day,0))*$D$2
+INDEX(_Inf_Data,MATCH($F144,_Inf_Country,0),MATCH(CX$3-1,_Inf_Day,0))-INDEX(_Inf_Data,MATCH($F144,_Inf_Country,0),MATCH(CX$3-2,_Inf_Day,0))*$D$2
+INDEX(_Inf_Data,MATCH($F144,_Inf_Country,0),MATCH(CX$3-2,_Inf_Day,0))-INDEX(_Inf_Data,MATCH($F144,_Inf_Country,0),MATCH(CX$3-3,_Inf_Day,0))*$D$2
+INDEX(_Inf_Data,MATCH($F144,_Inf_Country,0),MATCH(CX$3-3,_Inf_Day,0))-INDEX(_Inf_Data,MATCH($F144,_Inf_Country,0),MATCH(CX$3-4,_Inf_Day,0))*$D$2
+INDEX(_Inf_Data,MATCH($F144,_Inf_Country,0),MATCH(CX$3-4,_Inf_Day,0))-INDEX(_Inf_Data,MATCH($F144,_Inf_Country,0),MATCH(CX$3-5,_Inf_Day,0))*$D$2)/5</f>
        <v>21.6</v>
      </c>
      <c r="CY144" s="77">
        <f t="shared" si="397"/>
        <v>21.6</v>
      </c>
      <c r="CZ144" s="77">
        <f t="shared" si="397"/>
        <v>21.2</v>
      </c>
      <c r="DA144" s="77">
        <f t="shared" si="397"/>
        <v>26</v>
      </c>
      <c r="DB144" s="77">
        <f t="shared" si="397"/>
        <v>27</v>
      </c>
      <c r="DC144" s="77">
        <f t="shared" si="397"/>
        <v>28.8</v>
      </c>
      <c r="DD144" s="77">
        <f t="shared" si="397"/>
        <v>40.200000000000003</v>
      </c>
      <c r="DE144" s="77">
        <f t="shared" si="397"/>
        <v>45.8</v>
      </c>
      <c r="DF144" s="77">
        <f t="shared" si="397"/>
        <v>59.2</v>
      </c>
      <c r="DG144" s="77">
        <f t="shared" si="397"/>
        <v>63.4</v>
      </c>
      <c r="DH144" s="77">
        <f t="shared" ref="DH144:DQ153" si="398">(INDEX(_Inf_Data,MATCH($F144,_Inf_Country,0),MATCH(DH$3,_Inf_Day,0))-INDEX(_Inf_Data,MATCH($F144,_Inf_Country,0),MATCH(DH$3-1,_Inf_Day,0))*$D$2
+INDEX(_Inf_Data,MATCH($F144,_Inf_Country,0),MATCH(DH$3-1,_Inf_Day,0))-INDEX(_Inf_Data,MATCH($F144,_Inf_Country,0),MATCH(DH$3-2,_Inf_Day,0))*$D$2
+INDEX(_Inf_Data,MATCH($F144,_Inf_Country,0),MATCH(DH$3-2,_Inf_Day,0))-INDEX(_Inf_Data,MATCH($F144,_Inf_Country,0),MATCH(DH$3-3,_Inf_Day,0))*$D$2
+INDEX(_Inf_Data,MATCH($F144,_Inf_Country,0),MATCH(DH$3-3,_Inf_Day,0))-INDEX(_Inf_Data,MATCH($F144,_Inf_Country,0),MATCH(DH$3-4,_Inf_Day,0))*$D$2
+INDEX(_Inf_Data,MATCH($F144,_Inf_Country,0),MATCH(DH$3-4,_Inf_Day,0))-INDEX(_Inf_Data,MATCH($F144,_Inf_Country,0),MATCH(DH$3-5,_Inf_Day,0))*$D$2)/5</f>
        <v>54.8</v>
      </c>
      <c r="DI144" s="77">
        <f t="shared" si="398"/>
        <v>60.6</v>
      </c>
      <c r="DJ144" s="77">
        <f t="shared" si="398"/>
        <v>67.2</v>
      </c>
      <c r="DK144" s="77">
        <f t="shared" si="398"/>
        <v>63.8</v>
      </c>
      <c r="DL144" s="77">
        <f t="shared" si="398"/>
        <v>67.599999999999994</v>
      </c>
      <c r="DM144" s="77">
        <f t="shared" si="398"/>
        <v>103.8</v>
      </c>
      <c r="DN144" s="77">
        <f t="shared" si="398"/>
        <v>97.2</v>
      </c>
      <c r="DO144" s="77">
        <f t="shared" si="398"/>
        <v>117.4</v>
      </c>
      <c r="DP144" s="77">
        <f t="shared" si="398"/>
        <v>134.80000000000001</v>
      </c>
      <c r="DQ144" s="77">
        <f t="shared" si="398"/>
        <v>146.19999999999999</v>
      </c>
      <c r="DR144" s="77">
        <f t="shared" ref="DR144:EA153" si="399">(INDEX(_Inf_Data,MATCH($F144,_Inf_Country,0),MATCH(DR$3,_Inf_Day,0))-INDEX(_Inf_Data,MATCH($F144,_Inf_Country,0),MATCH(DR$3-1,_Inf_Day,0))*$D$2
+INDEX(_Inf_Data,MATCH($F144,_Inf_Country,0),MATCH(DR$3-1,_Inf_Day,0))-INDEX(_Inf_Data,MATCH($F144,_Inf_Country,0),MATCH(DR$3-2,_Inf_Day,0))*$D$2
+INDEX(_Inf_Data,MATCH($F144,_Inf_Country,0),MATCH(DR$3-2,_Inf_Day,0))-INDEX(_Inf_Data,MATCH($F144,_Inf_Country,0),MATCH(DR$3-3,_Inf_Day,0))*$D$2
+INDEX(_Inf_Data,MATCH($F144,_Inf_Country,0),MATCH(DR$3-3,_Inf_Day,0))-INDEX(_Inf_Data,MATCH($F144,_Inf_Country,0),MATCH(DR$3-4,_Inf_Day,0))*$D$2
+INDEX(_Inf_Data,MATCH($F144,_Inf_Country,0),MATCH(DR$3-4,_Inf_Day,0))-INDEX(_Inf_Data,MATCH($F144,_Inf_Country,0),MATCH(DR$3-5,_Inf_Day,0))*$D$2)/5</f>
        <v>141.4</v>
      </c>
      <c r="DS144" s="77">
        <f t="shared" si="399"/>
        <v>130.80000000000001</v>
      </c>
      <c r="DT144" s="77">
        <f t="shared" si="399"/>
        <v>119.8</v>
      </c>
      <c r="DU144" s="77">
        <f t="shared" si="399"/>
        <v>152.6</v>
      </c>
      <c r="DV144" s="77">
        <f t="shared" si="399"/>
        <v>125.6</v>
      </c>
      <c r="DW144" s="77">
        <f t="shared" si="399"/>
        <v>154.6</v>
      </c>
      <c r="DX144" s="77">
        <f t="shared" si="399"/>
        <v>182</v>
      </c>
      <c r="DY144" s="77">
        <f t="shared" si="399"/>
        <v>152.80000000000001</v>
      </c>
      <c r="DZ144" s="77">
        <f t="shared" si="399"/>
        <v>169.8</v>
      </c>
      <c r="EA144" s="77">
        <f t="shared" si="399"/>
        <v>217.8</v>
      </c>
      <c r="EB144" s="77">
        <f t="shared" ref="EB144:EK153" si="400">(INDEX(_Inf_Data,MATCH($F144,_Inf_Country,0),MATCH(EB$3,_Inf_Day,0))-INDEX(_Inf_Data,MATCH($F144,_Inf_Country,0),MATCH(EB$3-1,_Inf_Day,0))*$D$2
+INDEX(_Inf_Data,MATCH($F144,_Inf_Country,0),MATCH(EB$3-1,_Inf_Day,0))-INDEX(_Inf_Data,MATCH($F144,_Inf_Country,0),MATCH(EB$3-2,_Inf_Day,0))*$D$2
+INDEX(_Inf_Data,MATCH($F144,_Inf_Country,0),MATCH(EB$3-2,_Inf_Day,0))-INDEX(_Inf_Data,MATCH($F144,_Inf_Country,0),MATCH(EB$3-3,_Inf_Day,0))*$D$2
+INDEX(_Inf_Data,MATCH($F144,_Inf_Country,0),MATCH(EB$3-3,_Inf_Day,0))-INDEX(_Inf_Data,MATCH($F144,_Inf_Country,0),MATCH(EB$3-4,_Inf_Day,0))*$D$2
+INDEX(_Inf_Data,MATCH($F144,_Inf_Country,0),MATCH(EB$3-4,_Inf_Day,0))-INDEX(_Inf_Data,MATCH($F144,_Inf_Country,0),MATCH(EB$3-5,_Inf_Day,0))*$D$2)/5</f>
        <v>207.4</v>
      </c>
      <c r="EC144" s="77">
        <f t="shared" si="400"/>
        <v>218.4</v>
      </c>
      <c r="ED144" s="77">
        <f t="shared" si="400"/>
        <v>249.6</v>
      </c>
      <c r="EE144" s="77">
        <f t="shared" si="400"/>
        <v>167.6</v>
      </c>
      <c r="EF144" s="77">
        <f t="shared" si="400"/>
        <v>193.6</v>
      </c>
      <c r="EG144" s="77">
        <f t="shared" si="400"/>
        <v>143.6</v>
      </c>
      <c r="EH144" s="77">
        <f t="shared" si="400"/>
        <v>140.19999999999999</v>
      </c>
      <c r="EI144" s="77">
        <f t="shared" si="400"/>
        <v>164.8</v>
      </c>
      <c r="EJ144" s="77">
        <f t="shared" si="400"/>
        <v>210</v>
      </c>
      <c r="EK144" s="77">
        <f t="shared" si="400"/>
        <v>165.4</v>
      </c>
      <c r="EL144" s="77">
        <f t="shared" ref="EL144:EU153" si="401">(INDEX(_Inf_Data,MATCH($F144,_Inf_Country,0),MATCH(EL$3,_Inf_Day,0))-INDEX(_Inf_Data,MATCH($F144,_Inf_Country,0),MATCH(EL$3-1,_Inf_Day,0))*$D$2
+INDEX(_Inf_Data,MATCH($F144,_Inf_Country,0),MATCH(EL$3-1,_Inf_Day,0))-INDEX(_Inf_Data,MATCH($F144,_Inf_Country,0),MATCH(EL$3-2,_Inf_Day,0))*$D$2
+INDEX(_Inf_Data,MATCH($F144,_Inf_Country,0),MATCH(EL$3-2,_Inf_Day,0))-INDEX(_Inf_Data,MATCH($F144,_Inf_Country,0),MATCH(EL$3-3,_Inf_Day,0))*$D$2
+INDEX(_Inf_Data,MATCH($F144,_Inf_Country,0),MATCH(EL$3-3,_Inf_Day,0))-INDEX(_Inf_Data,MATCH($F144,_Inf_Country,0),MATCH(EL$3-4,_Inf_Day,0))*$D$2
+INDEX(_Inf_Data,MATCH($F144,_Inf_Country,0),MATCH(EL$3-4,_Inf_Day,0))-INDEX(_Inf_Data,MATCH($F144,_Inf_Country,0),MATCH(EL$3-5,_Inf_Day,0))*$D$2)/5</f>
        <v>192.8</v>
      </c>
      <c r="EM144" s="77">
        <f t="shared" si="401"/>
        <v>195.6</v>
      </c>
      <c r="EN144" s="77">
        <f t="shared" si="401"/>
        <v>182.8</v>
      </c>
      <c r="EO144" s="77">
        <f t="shared" si="401"/>
        <v>167.8</v>
      </c>
      <c r="EP144" s="77">
        <f t="shared" si="401"/>
        <v>181.6</v>
      </c>
      <c r="EQ144" s="77">
        <f t="shared" si="401"/>
        <v>154.19999999999999</v>
      </c>
      <c r="ER144" s="77">
        <f t="shared" si="401"/>
        <v>148.6</v>
      </c>
      <c r="ES144" s="77">
        <f t="shared" si="401"/>
        <v>142.6</v>
      </c>
      <c r="ET144" s="77">
        <f t="shared" si="401"/>
        <v>143.4</v>
      </c>
      <c r="EU144" s="77">
        <f t="shared" si="401"/>
        <v>129.80000000000001</v>
      </c>
      <c r="EV144" s="77">
        <f t="shared" ref="EV144:FE153" si="402">(INDEX(_Inf_Data,MATCH($F144,_Inf_Country,0),MATCH(EV$3,_Inf_Day,0))-INDEX(_Inf_Data,MATCH($F144,_Inf_Country,0),MATCH(EV$3-1,_Inf_Day,0))*$D$2
+INDEX(_Inf_Data,MATCH($F144,_Inf_Country,0),MATCH(EV$3-1,_Inf_Day,0))-INDEX(_Inf_Data,MATCH($F144,_Inf_Country,0),MATCH(EV$3-2,_Inf_Day,0))*$D$2
+INDEX(_Inf_Data,MATCH($F144,_Inf_Country,0),MATCH(EV$3-2,_Inf_Day,0))-INDEX(_Inf_Data,MATCH($F144,_Inf_Country,0),MATCH(EV$3-3,_Inf_Day,0))*$D$2
+INDEX(_Inf_Data,MATCH($F144,_Inf_Country,0),MATCH(EV$3-3,_Inf_Day,0))-INDEX(_Inf_Data,MATCH($F144,_Inf_Country,0),MATCH(EV$3-4,_Inf_Day,0))*$D$2
+INDEX(_Inf_Data,MATCH($F144,_Inf_Country,0),MATCH(EV$3-4,_Inf_Day,0))-INDEX(_Inf_Data,MATCH($F144,_Inf_Country,0),MATCH(EV$3-5,_Inf_Day,0))*$D$2)/5</f>
        <v>159.6</v>
      </c>
      <c r="EW144" s="77">
        <f t="shared" si="402"/>
        <v>153</v>
      </c>
      <c r="EX144" s="77">
        <f t="shared" si="402"/>
        <v>158.6</v>
      </c>
      <c r="EY144" s="77">
        <f t="shared" si="402"/>
        <v>170.6</v>
      </c>
      <c r="EZ144" s="77">
        <f t="shared" si="402"/>
        <v>202</v>
      </c>
      <c r="FA144" s="77">
        <f t="shared" si="402"/>
        <v>228.2</v>
      </c>
      <c r="FB144" s="77">
        <f t="shared" si="402"/>
        <v>202.6</v>
      </c>
      <c r="FC144" s="77">
        <f t="shared" si="402"/>
        <v>219.2</v>
      </c>
      <c r="FD144" s="77">
        <f t="shared" si="402"/>
        <v>229</v>
      </c>
      <c r="FE144" s="77">
        <f t="shared" si="402"/>
        <v>168</v>
      </c>
      <c r="FF144" s="77">
        <f t="shared" ref="FF144:FU159" si="403">(INDEX(_Inf_Data,MATCH($F144,_Inf_Country,0),MATCH(FF$3,_Inf_Day,0))-INDEX(_Inf_Data,MATCH($F144,_Inf_Country,0),MATCH(FF$3-1,_Inf_Day,0))*$D$2
+INDEX(_Inf_Data,MATCH($F144,_Inf_Country,0),MATCH(FF$3-1,_Inf_Day,0))-INDEX(_Inf_Data,MATCH($F144,_Inf_Country,0),MATCH(FF$3-2,_Inf_Day,0))*$D$2
+INDEX(_Inf_Data,MATCH($F144,_Inf_Country,0),MATCH(FF$3-2,_Inf_Day,0))-INDEX(_Inf_Data,MATCH($F144,_Inf_Country,0),MATCH(FF$3-3,_Inf_Day,0))*$D$2
+INDEX(_Inf_Data,MATCH($F144,_Inf_Country,0),MATCH(FF$3-3,_Inf_Day,0))-INDEX(_Inf_Data,MATCH($F144,_Inf_Country,0),MATCH(FF$3-4,_Inf_Day,0))*$D$2
+INDEX(_Inf_Data,MATCH($F144,_Inf_Country,0),MATCH(FF$3-4,_Inf_Day,0))-INDEX(_Inf_Data,MATCH($F144,_Inf_Country,0),MATCH(FF$3-5,_Inf_Day,0))*$D$2)/5</f>
        <v>135.6</v>
      </c>
      <c r="FG144" s="77">
        <f t="shared" si="403"/>
        <v>173.8</v>
      </c>
      <c r="FH144" s="77">
        <f t="shared" si="403"/>
        <v>114.6</v>
      </c>
      <c r="FI144" s="77">
        <f t="shared" si="403"/>
        <v>80.8</v>
      </c>
      <c r="FJ144" s="77">
        <f t="shared" si="403"/>
        <v>135.4</v>
      </c>
      <c r="FK144" s="77">
        <f t="shared" si="403"/>
        <v>111.8</v>
      </c>
      <c r="FL144" s="77">
        <f t="shared" si="403"/>
        <v>73.599999999999994</v>
      </c>
      <c r="FM144" s="77">
        <f t="shared" si="403"/>
        <v>73.599999999999994</v>
      </c>
      <c r="FN144" s="77">
        <f t="shared" si="403"/>
        <v>54.6</v>
      </c>
      <c r="FO144" s="77">
        <f t="shared" si="383"/>
        <v>63.2</v>
      </c>
      <c r="FP144" s="77">
        <f t="shared" si="383"/>
        <v>63.2</v>
      </c>
      <c r="FQ144" s="77">
        <f t="shared" si="383"/>
        <v>81.2</v>
      </c>
      <c r="FR144" s="77">
        <f t="shared" si="383"/>
        <v>102</v>
      </c>
      <c r="FS144" s="77">
        <f t="shared" si="383"/>
        <v>102</v>
      </c>
      <c r="FT144" s="77">
        <f t="shared" si="383"/>
        <v>64.2</v>
      </c>
      <c r="FU144" s="77">
        <f t="shared" si="383"/>
        <v>84.8</v>
      </c>
      <c r="FV144" s="77">
        <f t="shared" si="387"/>
        <v>84.2</v>
      </c>
      <c r="FW144" s="77">
        <f t="shared" si="387"/>
        <v>78.2</v>
      </c>
      <c r="FX144" s="77">
        <f t="shared" si="387"/>
        <v>87.4</v>
      </c>
      <c r="FY144" s="77">
        <f t="shared" si="387"/>
        <v>71.2</v>
      </c>
      <c r="FZ144" s="77">
        <f t="shared" si="387"/>
        <v>50.6</v>
      </c>
      <c r="GA144" s="77">
        <f t="shared" si="387"/>
        <v>46.4</v>
      </c>
      <c r="GB144" s="77">
        <f t="shared" si="387"/>
        <v>51.8</v>
      </c>
      <c r="GC144" s="77">
        <f t="shared" si="387"/>
        <v>64.599999999999994</v>
      </c>
      <c r="GD144" s="77">
        <f t="shared" si="387"/>
        <v>55.4</v>
      </c>
      <c r="GE144" s="77">
        <f t="shared" si="387"/>
        <v>55.4</v>
      </c>
      <c r="GF144" s="77">
        <f t="shared" si="387"/>
        <v>73.2</v>
      </c>
      <c r="GG144" s="77">
        <f t="shared" si="387"/>
        <v>115</v>
      </c>
      <c r="GH144" s="77">
        <f t="shared" si="387"/>
        <v>93</v>
      </c>
      <c r="GI144" s="77">
        <f t="shared" si="387"/>
        <v>93</v>
      </c>
      <c r="GJ144" s="77">
        <f t="shared" si="387"/>
        <v>142</v>
      </c>
      <c r="GK144" s="77" t="e">
        <f t="shared" si="387"/>
        <v>#N/A</v>
      </c>
      <c r="GL144" s="77" t="e">
        <f t="shared" si="386"/>
        <v>#N/A</v>
      </c>
      <c r="GM144" s="77" t="e">
        <f t="shared" si="386"/>
        <v>#N/A</v>
      </c>
      <c r="GN144" s="77" t="e">
        <f t="shared" si="386"/>
        <v>#N/A</v>
      </c>
      <c r="GO144" s="77" t="e">
        <f t="shared" si="386"/>
        <v>#N/A</v>
      </c>
      <c r="GP144" s="77" t="e">
        <f t="shared" si="386"/>
        <v>#N/A</v>
      </c>
      <c r="GQ144" s="77" t="e">
        <f t="shared" si="386"/>
        <v>#N/A</v>
      </c>
      <c r="GR144" s="77" t="e">
        <f t="shared" si="386"/>
        <v>#N/A</v>
      </c>
      <c r="GS144" s="77" t="e">
        <f t="shared" si="386"/>
        <v>#N/A</v>
      </c>
      <c r="GT144">
        <v>1</v>
      </c>
      <c r="GV144" s="10">
        <f t="shared" ref="GV144:HB153" ca="1" si="404">HLOOKUP(TODAY()-GV$3,$C$3:$FN$252,ROW()-2)</f>
        <v>54.6</v>
      </c>
      <c r="GW144" s="10">
        <f t="shared" ca="1" si="404"/>
        <v>54.6</v>
      </c>
      <c r="GX144" s="10">
        <f t="shared" ca="1" si="404"/>
        <v>54.6</v>
      </c>
      <c r="GY144" s="10">
        <f t="shared" ca="1" si="404"/>
        <v>54.6</v>
      </c>
      <c r="GZ144" s="10">
        <f t="shared" ca="1" si="404"/>
        <v>54.6</v>
      </c>
      <c r="HA144" s="10">
        <f t="shared" ca="1" si="404"/>
        <v>54.6</v>
      </c>
      <c r="HB144" s="10">
        <f t="shared" ca="1" si="404"/>
        <v>54.6</v>
      </c>
      <c r="HC144" s="10">
        <f t="shared" ca="1" si="356"/>
        <v>54.600000000000009</v>
      </c>
      <c r="HD144" s="10" t="b">
        <f t="shared" ca="1" si="385"/>
        <v>0</v>
      </c>
      <c r="HE144" s="10">
        <f t="array" ref="HE144">MAX(IF(ISNA(L144:FN144),"",L144:FN144))</f>
        <v>249.6</v>
      </c>
      <c r="HF144" s="49">
        <f ca="1">HC144/HW144</f>
        <v>0.24309884238646487</v>
      </c>
      <c r="HG144" t="str">
        <f t="shared" si="358"/>
        <v>Africa</v>
      </c>
      <c r="HH144" t="str">
        <f t="shared" si="359"/>
        <v>Sudan</v>
      </c>
      <c r="HI144" s="10">
        <f t="shared" si="360"/>
        <v>249.6</v>
      </c>
      <c r="HJ144" s="10">
        <f t="shared" ca="1" si="361"/>
        <v>11237</v>
      </c>
      <c r="HK144" s="10">
        <f t="shared" ca="1" si="362"/>
        <v>0</v>
      </c>
      <c r="HL144" s="10">
        <f t="shared" ca="1" si="363"/>
        <v>0</v>
      </c>
      <c r="HM144" s="10">
        <f t="shared" ca="1" si="364"/>
        <v>0</v>
      </c>
      <c r="HN144" s="10">
        <f t="shared" ca="1" si="365"/>
        <v>38300000</v>
      </c>
      <c r="HO144" s="10">
        <f t="shared" ca="1" si="366"/>
        <v>0</v>
      </c>
      <c r="HP144">
        <f t="array" ref="HP144">LARGE(IF(ISNA(L144:FN144),"",L144:FN144),HP$2)</f>
        <v>249.6</v>
      </c>
      <c r="HQ144">
        <f t="array" ref="HQ144">LARGE(IF(ISNA(M144:GT144),"",M144:GT144),HQ$2)</f>
        <v>229</v>
      </c>
      <c r="HR144">
        <f t="array" ref="HR144">LARGE(IF(ISNA(N144:GU144),"",N144:GU144),HR$2)</f>
        <v>228.2</v>
      </c>
      <c r="HS144">
        <f t="array" aca="1" ref="HS144" ca="1">LARGE(IF(ISNA(O144:GV144),"",O144:GV144),HS$2)</f>
        <v>219.2</v>
      </c>
      <c r="HT144">
        <f t="array" aca="1" ref="HT144" ca="1">LARGE(IF(ISNA(P144:GW144),"",P144:GW144),HT$2)</f>
        <v>218.4</v>
      </c>
      <c r="HU144">
        <f t="array" aca="1" ref="HU144" ca="1">LARGE(IF(ISNA(Q144:GX144),"",Q144:GX144),HU$2)</f>
        <v>217.8</v>
      </c>
      <c r="HV144">
        <f t="array" aca="1" ref="HV144" ca="1">LARGE(IF(ISNA(R144:GY144),"",R144:GY144),HV$2)</f>
        <v>210</v>
      </c>
      <c r="HW144">
        <f t="shared" ca="1" si="367"/>
        <v>224.6</v>
      </c>
    </row>
    <row r="145" spans="1:231" ht="30" customHeight="1" x14ac:dyDescent="0.55000000000000004">
      <c r="A145">
        <f t="shared" si="349"/>
        <v>249</v>
      </c>
      <c r="B145" s="78">
        <f>VLOOKUP(F145,Countries!$D$5:$F$255,3,FALSE)</f>
        <v>166000</v>
      </c>
      <c r="C145" s="83">
        <f t="shared" ca="1" si="350"/>
        <v>0.60465116279069775</v>
      </c>
      <c r="D145" s="77" t="str">
        <f>VLOOKUP(F145,Countries!$D$5:$E$254,2,FALSE)</f>
        <v>USA</v>
      </c>
      <c r="E145" s="77" t="str">
        <f>VLOOKUP(F145,Countries!$D$5:$G$254,4,FALSE)</f>
        <v>_USA</v>
      </c>
      <c r="F145" s="77" t="str">
        <f>Infections!A191</f>
        <v>Guam</v>
      </c>
      <c r="G145" s="77">
        <f t="shared" ca="1" si="351"/>
        <v>330</v>
      </c>
      <c r="H145" s="78">
        <f t="shared" ca="1" si="352"/>
        <v>5.2</v>
      </c>
      <c r="I145" s="97" t="str">
        <f t="shared" si="353"/>
        <v>Guam</v>
      </c>
      <c r="J145" s="77">
        <f t="shared" si="354"/>
        <v>0</v>
      </c>
      <c r="K145" s="77">
        <f t="shared" si="355"/>
        <v>0</v>
      </c>
      <c r="L145" s="77" t="e">
        <f t="shared" si="388"/>
        <v>#N/A</v>
      </c>
      <c r="M145" s="77" t="e">
        <f t="shared" si="388"/>
        <v>#N/A</v>
      </c>
      <c r="N145" s="77" t="e">
        <f t="shared" si="388"/>
        <v>#N/A</v>
      </c>
      <c r="O145" s="77">
        <f t="shared" si="388"/>
        <v>0</v>
      </c>
      <c r="P145" s="77">
        <f t="shared" si="388"/>
        <v>0</v>
      </c>
      <c r="Q145" s="77">
        <f t="shared" si="388"/>
        <v>0</v>
      </c>
      <c r="R145" s="77">
        <f t="shared" si="388"/>
        <v>0</v>
      </c>
      <c r="S145" s="77">
        <f t="shared" si="388"/>
        <v>0</v>
      </c>
      <c r="T145" s="77">
        <f t="shared" si="388"/>
        <v>0</v>
      </c>
      <c r="U145" s="77">
        <f t="shared" si="388"/>
        <v>0</v>
      </c>
      <c r="V145" s="77">
        <f t="shared" si="389"/>
        <v>0</v>
      </c>
      <c r="W145" s="77">
        <f t="shared" si="389"/>
        <v>0</v>
      </c>
      <c r="X145" s="77">
        <f t="shared" si="389"/>
        <v>0</v>
      </c>
      <c r="Y145" s="77">
        <f t="shared" si="389"/>
        <v>0</v>
      </c>
      <c r="Z145" s="77">
        <f t="shared" si="389"/>
        <v>0</v>
      </c>
      <c r="AA145" s="77">
        <f t="shared" si="389"/>
        <v>0</v>
      </c>
      <c r="AB145" s="77">
        <f t="shared" si="389"/>
        <v>0</v>
      </c>
      <c r="AC145" s="77">
        <f t="shared" si="389"/>
        <v>0</v>
      </c>
      <c r="AD145" s="77">
        <f t="shared" si="389"/>
        <v>0</v>
      </c>
      <c r="AE145" s="77">
        <f t="shared" si="389"/>
        <v>0</v>
      </c>
      <c r="AF145" s="77">
        <f t="shared" si="390"/>
        <v>0</v>
      </c>
      <c r="AG145" s="77">
        <f t="shared" si="390"/>
        <v>0</v>
      </c>
      <c r="AH145" s="77">
        <f t="shared" si="390"/>
        <v>0</v>
      </c>
      <c r="AI145" s="77">
        <f t="shared" si="390"/>
        <v>0</v>
      </c>
      <c r="AJ145" s="77">
        <f t="shared" si="390"/>
        <v>0</v>
      </c>
      <c r="AK145" s="77">
        <f t="shared" si="390"/>
        <v>0</v>
      </c>
      <c r="AL145" s="77">
        <f t="shared" si="390"/>
        <v>0</v>
      </c>
      <c r="AM145" s="77">
        <f t="shared" si="390"/>
        <v>0</v>
      </c>
      <c r="AN145" s="77">
        <f t="shared" si="390"/>
        <v>0</v>
      </c>
      <c r="AO145" s="77">
        <f t="shared" si="390"/>
        <v>0</v>
      </c>
      <c r="AP145" s="77">
        <f t="shared" si="391"/>
        <v>0</v>
      </c>
      <c r="AQ145" s="77">
        <f t="shared" si="391"/>
        <v>0</v>
      </c>
      <c r="AR145" s="77">
        <f t="shared" si="391"/>
        <v>0</v>
      </c>
      <c r="AS145" s="77">
        <f t="shared" si="391"/>
        <v>0</v>
      </c>
      <c r="AT145" s="77">
        <f t="shared" si="391"/>
        <v>0</v>
      </c>
      <c r="AU145" s="77">
        <f t="shared" si="391"/>
        <v>0</v>
      </c>
      <c r="AV145" s="77">
        <f t="shared" si="391"/>
        <v>0</v>
      </c>
      <c r="AW145" s="77">
        <f t="shared" si="391"/>
        <v>0</v>
      </c>
      <c r="AX145" s="77">
        <f t="shared" si="391"/>
        <v>0</v>
      </c>
      <c r="AY145" s="77">
        <f t="shared" si="391"/>
        <v>0</v>
      </c>
      <c r="AZ145" s="77">
        <f t="shared" si="392"/>
        <v>0</v>
      </c>
      <c r="BA145" s="77">
        <f t="shared" si="392"/>
        <v>0</v>
      </c>
      <c r="BB145" s="77">
        <f t="shared" si="392"/>
        <v>0</v>
      </c>
      <c r="BC145" s="77">
        <f t="shared" si="392"/>
        <v>0</v>
      </c>
      <c r="BD145" s="77">
        <f t="shared" si="392"/>
        <v>0</v>
      </c>
      <c r="BE145" s="77">
        <f t="shared" si="392"/>
        <v>0</v>
      </c>
      <c r="BF145" s="77">
        <f t="shared" si="392"/>
        <v>0</v>
      </c>
      <c r="BG145" s="77">
        <f t="shared" si="392"/>
        <v>0</v>
      </c>
      <c r="BH145" s="77">
        <f t="shared" si="392"/>
        <v>0</v>
      </c>
      <c r="BI145" s="77">
        <f t="shared" si="392"/>
        <v>0</v>
      </c>
      <c r="BJ145" s="77">
        <f t="shared" si="393"/>
        <v>0</v>
      </c>
      <c r="BK145" s="77">
        <f t="shared" si="393"/>
        <v>0</v>
      </c>
      <c r="BL145" s="77">
        <f t="shared" si="393"/>
        <v>0.6</v>
      </c>
      <c r="BM145" s="77">
        <f t="shared" si="393"/>
        <v>0.6</v>
      </c>
      <c r="BN145" s="77">
        <f t="shared" si="393"/>
        <v>1</v>
      </c>
      <c r="BO145" s="77">
        <f t="shared" si="393"/>
        <v>2.4</v>
      </c>
      <c r="BP145" s="77">
        <f t="shared" si="393"/>
        <v>2.8</v>
      </c>
      <c r="BQ145" s="77">
        <f t="shared" si="393"/>
        <v>2.4</v>
      </c>
      <c r="BR145" s="77">
        <f t="shared" si="393"/>
        <v>4.8</v>
      </c>
      <c r="BS145" s="77">
        <f t="shared" si="393"/>
        <v>4.8</v>
      </c>
      <c r="BT145" s="77">
        <f t="shared" si="394"/>
        <v>4</v>
      </c>
      <c r="BU145" s="77">
        <f t="shared" si="394"/>
        <v>4.5999999999999996</v>
      </c>
      <c r="BV145" s="77">
        <f t="shared" si="394"/>
        <v>6</v>
      </c>
      <c r="BW145" s="77">
        <f t="shared" si="394"/>
        <v>4.8</v>
      </c>
      <c r="BX145" s="77">
        <f t="shared" si="394"/>
        <v>5.2</v>
      </c>
      <c r="BY145" s="77">
        <f t="shared" si="394"/>
        <v>4.8</v>
      </c>
      <c r="BZ145" s="77">
        <f t="shared" si="394"/>
        <v>4.2</v>
      </c>
      <c r="CA145" s="77">
        <f t="shared" si="394"/>
        <v>4.8</v>
      </c>
      <c r="CB145" s="77">
        <f t="shared" si="394"/>
        <v>5.2</v>
      </c>
      <c r="CC145" s="77">
        <f t="shared" si="394"/>
        <v>5.4</v>
      </c>
      <c r="CD145" s="77">
        <f t="shared" si="395"/>
        <v>5.6</v>
      </c>
      <c r="CE145" s="77">
        <f t="shared" si="395"/>
        <v>7</v>
      </c>
      <c r="CF145" s="77">
        <f t="shared" si="395"/>
        <v>8.6</v>
      </c>
      <c r="CG145" s="77">
        <f t="shared" si="395"/>
        <v>7.2</v>
      </c>
      <c r="CH145" s="77">
        <f t="shared" si="395"/>
        <v>7.8</v>
      </c>
      <c r="CI145" s="77">
        <f t="shared" si="395"/>
        <v>7.4</v>
      </c>
      <c r="CJ145" s="77">
        <f t="shared" si="395"/>
        <v>7</v>
      </c>
      <c r="CK145" s="77">
        <f t="shared" si="395"/>
        <v>3.6</v>
      </c>
      <c r="CL145" s="77">
        <f t="shared" si="395"/>
        <v>4</v>
      </c>
      <c r="CM145" s="77">
        <f t="shared" si="395"/>
        <v>2.4</v>
      </c>
      <c r="CN145" s="77">
        <f t="shared" si="396"/>
        <v>2.4</v>
      </c>
      <c r="CO145" s="77">
        <f t="shared" si="396"/>
        <v>1</v>
      </c>
      <c r="CP145" s="77">
        <f t="shared" si="396"/>
        <v>1</v>
      </c>
      <c r="CQ145" s="77">
        <f t="shared" si="396"/>
        <v>0.4</v>
      </c>
      <c r="CR145" s="77">
        <f t="shared" si="396"/>
        <v>0.6</v>
      </c>
      <c r="CS145" s="77">
        <f t="shared" si="396"/>
        <v>0.6</v>
      </c>
      <c r="CT145" s="77">
        <f t="shared" si="396"/>
        <v>0.6</v>
      </c>
      <c r="CU145" s="77">
        <f t="shared" si="396"/>
        <v>0.2</v>
      </c>
      <c r="CV145" s="77">
        <f t="shared" si="396"/>
        <v>0.2</v>
      </c>
      <c r="CW145" s="77">
        <f t="shared" si="396"/>
        <v>0</v>
      </c>
      <c r="CX145" s="77">
        <f t="shared" si="397"/>
        <v>0.6</v>
      </c>
      <c r="CY145" s="77">
        <f t="shared" si="397"/>
        <v>1</v>
      </c>
      <c r="CZ145" s="77">
        <f t="shared" si="397"/>
        <v>1</v>
      </c>
      <c r="DA145" s="77">
        <f t="shared" si="397"/>
        <v>1</v>
      </c>
      <c r="DB145" s="77">
        <f t="shared" si="397"/>
        <v>1</v>
      </c>
      <c r="DC145" s="77">
        <f t="shared" si="397"/>
        <v>0.4</v>
      </c>
      <c r="DD145" s="77">
        <f t="shared" si="397"/>
        <v>0</v>
      </c>
      <c r="DE145" s="77">
        <f t="shared" si="397"/>
        <v>0.8</v>
      </c>
      <c r="DF145" s="77">
        <f t="shared" si="397"/>
        <v>0.8</v>
      </c>
      <c r="DG145" s="77">
        <f t="shared" si="397"/>
        <v>0.8</v>
      </c>
      <c r="DH145" s="77">
        <f t="shared" si="398"/>
        <v>0.8</v>
      </c>
      <c r="DI145" s="77">
        <f t="shared" si="398"/>
        <v>0.8</v>
      </c>
      <c r="DJ145" s="77">
        <f t="shared" si="398"/>
        <v>0</v>
      </c>
      <c r="DK145" s="77">
        <f t="shared" si="398"/>
        <v>0.8</v>
      </c>
      <c r="DL145" s="77">
        <f t="shared" si="398"/>
        <v>0.8</v>
      </c>
      <c r="DM145" s="77">
        <f t="shared" si="398"/>
        <v>1.2</v>
      </c>
      <c r="DN145" s="77">
        <f t="shared" si="398"/>
        <v>1.2</v>
      </c>
      <c r="DO145" s="77">
        <f t="shared" si="398"/>
        <v>1.2</v>
      </c>
      <c r="DP145" s="77">
        <f t="shared" si="398"/>
        <v>0.4</v>
      </c>
      <c r="DQ145" s="77">
        <f t="shared" si="398"/>
        <v>0.6</v>
      </c>
      <c r="DR145" s="77">
        <f t="shared" si="399"/>
        <v>0.2</v>
      </c>
      <c r="DS145" s="77">
        <f t="shared" si="399"/>
        <v>0.2</v>
      </c>
      <c r="DT145" s="77">
        <f t="shared" si="399"/>
        <v>0.6</v>
      </c>
      <c r="DU145" s="77">
        <f t="shared" si="399"/>
        <v>0.6</v>
      </c>
      <c r="DV145" s="77">
        <f t="shared" si="399"/>
        <v>0.4</v>
      </c>
      <c r="DW145" s="77">
        <f t="shared" si="399"/>
        <v>0.4</v>
      </c>
      <c r="DX145" s="77">
        <f t="shared" si="399"/>
        <v>0.4</v>
      </c>
      <c r="DY145" s="77">
        <f t="shared" si="399"/>
        <v>0</v>
      </c>
      <c r="DZ145" s="77">
        <f t="shared" si="399"/>
        <v>2.2000000000000002</v>
      </c>
      <c r="EA145" s="77">
        <f t="shared" si="399"/>
        <v>2.2000000000000002</v>
      </c>
      <c r="EB145" s="77">
        <f t="shared" si="400"/>
        <v>2.2000000000000002</v>
      </c>
      <c r="EC145" s="77">
        <f t="shared" si="400"/>
        <v>2.4</v>
      </c>
      <c r="ED145" s="77">
        <f t="shared" si="400"/>
        <v>2.4</v>
      </c>
      <c r="EE145" s="77">
        <f t="shared" si="400"/>
        <v>0.4</v>
      </c>
      <c r="EF145" s="77">
        <f t="shared" si="400"/>
        <v>1</v>
      </c>
      <c r="EG145" s="77">
        <f t="shared" si="400"/>
        <v>1.2</v>
      </c>
      <c r="EH145" s="77">
        <f t="shared" si="400"/>
        <v>1.2</v>
      </c>
      <c r="EI145" s="77">
        <f t="shared" si="400"/>
        <v>1.2</v>
      </c>
      <c r="EJ145" s="77">
        <f t="shared" si="400"/>
        <v>1</v>
      </c>
      <c r="EK145" s="77">
        <f t="shared" si="400"/>
        <v>1</v>
      </c>
      <c r="EL145" s="77">
        <f t="shared" si="401"/>
        <v>0.8</v>
      </c>
      <c r="EM145" s="77">
        <f t="shared" si="401"/>
        <v>1</v>
      </c>
      <c r="EN145" s="77">
        <f t="shared" si="401"/>
        <v>1.4</v>
      </c>
      <c r="EO145" s="77">
        <f t="shared" si="401"/>
        <v>1.4</v>
      </c>
      <c r="EP145" s="77">
        <f t="shared" si="401"/>
        <v>0.8</v>
      </c>
      <c r="EQ145" s="77">
        <f t="shared" si="401"/>
        <v>0.8</v>
      </c>
      <c r="ER145" s="77">
        <f t="shared" si="401"/>
        <v>0.4</v>
      </c>
      <c r="ES145" s="77">
        <f t="shared" si="401"/>
        <v>0.2</v>
      </c>
      <c r="ET145" s="77">
        <f t="shared" si="401"/>
        <v>0.2</v>
      </c>
      <c r="EU145" s="77">
        <f t="shared" si="401"/>
        <v>0.8</v>
      </c>
      <c r="EV145" s="77">
        <f t="shared" si="402"/>
        <v>0.8</v>
      </c>
      <c r="EW145" s="77">
        <f t="shared" si="402"/>
        <v>0.8</v>
      </c>
      <c r="EX145" s="77">
        <f t="shared" si="402"/>
        <v>0.6</v>
      </c>
      <c r="EY145" s="77">
        <f t="shared" si="402"/>
        <v>1</v>
      </c>
      <c r="EZ145" s="77">
        <f t="shared" si="402"/>
        <v>0.6</v>
      </c>
      <c r="FA145" s="77">
        <f t="shared" si="402"/>
        <v>1</v>
      </c>
      <c r="FB145" s="77">
        <f t="shared" si="402"/>
        <v>1.8</v>
      </c>
      <c r="FC145" s="77">
        <f t="shared" si="402"/>
        <v>3.4</v>
      </c>
      <c r="FD145" s="77">
        <f t="shared" si="402"/>
        <v>7.4</v>
      </c>
      <c r="FE145" s="77">
        <f t="shared" si="402"/>
        <v>7.2</v>
      </c>
      <c r="FF145" s="77">
        <f t="shared" si="403"/>
        <v>6.8</v>
      </c>
      <c r="FG145" s="77">
        <f t="shared" si="403"/>
        <v>6.6</v>
      </c>
      <c r="FH145" s="77">
        <f t="shared" si="403"/>
        <v>5.2</v>
      </c>
      <c r="FI145" s="77">
        <f t="shared" si="403"/>
        <v>1.8</v>
      </c>
      <c r="FJ145" s="77">
        <f t="shared" si="403"/>
        <v>5</v>
      </c>
      <c r="FK145" s="77">
        <f t="shared" si="403"/>
        <v>5</v>
      </c>
      <c r="FL145" s="77">
        <f t="shared" si="403"/>
        <v>4.4000000000000004</v>
      </c>
      <c r="FM145" s="77">
        <f t="shared" si="403"/>
        <v>5.4</v>
      </c>
      <c r="FN145" s="77">
        <f t="shared" si="403"/>
        <v>5.2</v>
      </c>
      <c r="FO145" s="77">
        <f t="shared" si="383"/>
        <v>4</v>
      </c>
      <c r="FP145" s="77">
        <f t="shared" si="383"/>
        <v>6.6</v>
      </c>
      <c r="FQ145" s="77">
        <f t="shared" si="383"/>
        <v>6.6</v>
      </c>
      <c r="FR145" s="77">
        <f t="shared" si="383"/>
        <v>5.4</v>
      </c>
      <c r="FS145" s="77">
        <f t="shared" si="383"/>
        <v>4.5999999999999996</v>
      </c>
      <c r="FT145" s="77">
        <f t="shared" si="383"/>
        <v>6.8</v>
      </c>
      <c r="FU145" s="77">
        <f t="shared" si="383"/>
        <v>4.5999999999999996</v>
      </c>
      <c r="FV145" s="77">
        <f t="shared" si="387"/>
        <v>5.4</v>
      </c>
      <c r="FW145" s="77">
        <f t="shared" si="387"/>
        <v>5.8</v>
      </c>
      <c r="FX145" s="77">
        <f t="shared" si="387"/>
        <v>6</v>
      </c>
      <c r="FY145" s="77">
        <f t="shared" si="387"/>
        <v>1.8</v>
      </c>
      <c r="FZ145" s="77">
        <f t="shared" si="387"/>
        <v>1.4</v>
      </c>
      <c r="GA145" s="77">
        <f t="shared" si="387"/>
        <v>1</v>
      </c>
      <c r="GB145" s="77">
        <f t="shared" si="387"/>
        <v>0.6</v>
      </c>
      <c r="GC145" s="77">
        <f t="shared" si="387"/>
        <v>0.6</v>
      </c>
      <c r="GD145" s="77">
        <f t="shared" si="387"/>
        <v>0.8</v>
      </c>
      <c r="GE145" s="77">
        <f t="shared" si="387"/>
        <v>0.8</v>
      </c>
      <c r="GF145" s="77">
        <f t="shared" si="387"/>
        <v>0.4</v>
      </c>
      <c r="GG145" s="77">
        <f t="shared" si="387"/>
        <v>0.4</v>
      </c>
      <c r="GH145" s="77">
        <f t="shared" si="387"/>
        <v>1.2</v>
      </c>
      <c r="GI145" s="77">
        <f t="shared" si="387"/>
        <v>1</v>
      </c>
      <c r="GJ145" s="77">
        <f t="shared" si="387"/>
        <v>3.2</v>
      </c>
      <c r="GK145" s="77" t="e">
        <f t="shared" si="387"/>
        <v>#N/A</v>
      </c>
      <c r="GL145" s="77" t="e">
        <f t="shared" si="386"/>
        <v>#N/A</v>
      </c>
      <c r="GM145" s="77" t="e">
        <f t="shared" si="386"/>
        <v>#N/A</v>
      </c>
      <c r="GN145" s="77" t="e">
        <f t="shared" si="386"/>
        <v>#N/A</v>
      </c>
      <c r="GO145" s="77" t="e">
        <f t="shared" si="386"/>
        <v>#N/A</v>
      </c>
      <c r="GP145" s="77" t="e">
        <f t="shared" si="386"/>
        <v>#N/A</v>
      </c>
      <c r="GQ145" s="77" t="e">
        <f t="shared" si="386"/>
        <v>#N/A</v>
      </c>
      <c r="GR145" s="77" t="e">
        <f t="shared" si="386"/>
        <v>#N/A</v>
      </c>
      <c r="GS145" s="77" t="e">
        <f t="shared" si="386"/>
        <v>#N/A</v>
      </c>
      <c r="GT145">
        <v>1</v>
      </c>
      <c r="GV145" s="10">
        <f t="shared" ca="1" si="404"/>
        <v>5.2</v>
      </c>
      <c r="GW145" s="10">
        <f t="shared" ca="1" si="404"/>
        <v>5.2</v>
      </c>
      <c r="GX145" s="10">
        <f t="shared" ca="1" si="404"/>
        <v>5.2</v>
      </c>
      <c r="GY145" s="10">
        <f t="shared" ca="1" si="404"/>
        <v>5.2</v>
      </c>
      <c r="GZ145" s="10">
        <f t="shared" ca="1" si="404"/>
        <v>5.2</v>
      </c>
      <c r="HA145" s="10">
        <f t="shared" ca="1" si="404"/>
        <v>5.2</v>
      </c>
      <c r="HB145" s="10">
        <f t="shared" ca="1" si="404"/>
        <v>5.2</v>
      </c>
      <c r="HC145" s="10">
        <f t="shared" ca="1" si="356"/>
        <v>5.2</v>
      </c>
      <c r="HD145" s="10" t="b">
        <f t="shared" ca="1" si="385"/>
        <v>0</v>
      </c>
      <c r="HE145" s="10">
        <f t="array" ref="HE145">MAX(IF(ISNA(L145:EE145),"",L145:EE145))</f>
        <v>8.6</v>
      </c>
      <c r="HF145" s="49">
        <f ca="1">HC145/HE145</f>
        <v>0.60465116279069775</v>
      </c>
      <c r="HG145" t="str">
        <f t="shared" si="358"/>
        <v>USA</v>
      </c>
      <c r="HH145" t="str">
        <f t="shared" si="359"/>
        <v>Guam</v>
      </c>
      <c r="HI145" s="10">
        <f t="shared" si="360"/>
        <v>8.6</v>
      </c>
      <c r="HJ145" s="10">
        <f t="shared" ca="1" si="361"/>
        <v>330</v>
      </c>
      <c r="HK145">
        <f t="shared" ca="1" si="362"/>
        <v>0</v>
      </c>
      <c r="HL145">
        <f t="shared" ca="1" si="363"/>
        <v>0</v>
      </c>
      <c r="HM145">
        <f t="shared" ca="1" si="364"/>
        <v>0</v>
      </c>
      <c r="HN145">
        <f t="shared" ca="1" si="365"/>
        <v>166000</v>
      </c>
      <c r="HO145">
        <f t="shared" ca="1" si="366"/>
        <v>0</v>
      </c>
      <c r="HP145">
        <f t="array" ref="HP145">LARGE(IF(ISNA(L145:FN145),"",L145:FN145),HP$2)</f>
        <v>8.6</v>
      </c>
      <c r="HQ145">
        <f t="array" ref="HQ145">LARGE(IF(ISNA(M145:GT145),"",M145:GT145),HQ$2)</f>
        <v>7.8</v>
      </c>
      <c r="HR145">
        <f t="array" ref="HR145">LARGE(IF(ISNA(N145:GU145),"",N145:GU145),HR$2)</f>
        <v>7.4</v>
      </c>
      <c r="HS145">
        <f t="array" aca="1" ref="HS145" ca="1">LARGE(IF(ISNA(O145:GV145),"",O145:GV145),HS$2)</f>
        <v>7.4</v>
      </c>
      <c r="HT145">
        <f t="array" aca="1" ref="HT145" ca="1">LARGE(IF(ISNA(P145:GW145),"",P145:GW145),HT$2)</f>
        <v>7.2</v>
      </c>
      <c r="HU145">
        <f t="array" aca="1" ref="HU145" ca="1">LARGE(IF(ISNA(Q145:GX145),"",Q145:GX145),HU$2)</f>
        <v>7.2</v>
      </c>
      <c r="HV145">
        <f t="array" aca="1" ref="HV145" ca="1">LARGE(IF(ISNA(R145:GY145),"",R145:GY145),HV$2)</f>
        <v>7</v>
      </c>
      <c r="HW145">
        <f t="shared" ca="1" si="367"/>
        <v>7.5142857142857142</v>
      </c>
    </row>
    <row r="146" spans="1:231" ht="30" customHeight="1" x14ac:dyDescent="0.55000000000000004">
      <c r="A146">
        <f t="shared" si="349"/>
        <v>125</v>
      </c>
      <c r="B146" s="78">
        <f>VLOOKUP(F146,Countries!$D$5:$F$255,3,FALSE)</f>
        <v>23700000</v>
      </c>
      <c r="C146" s="83">
        <f t="shared" ca="1" si="350"/>
        <v>0.50106307583274279</v>
      </c>
      <c r="D146" s="77" t="str">
        <f>VLOOKUP(F146,Countries!$D$5:$E$254,2,FALSE)</f>
        <v>Africa</v>
      </c>
      <c r="E146" s="77" t="str">
        <f>VLOOKUP(F146,Countries!$D$5:$G$254,4,FALSE)</f>
        <v>CeSoAfrica</v>
      </c>
      <c r="F146" s="77" t="str">
        <f>Infections!A120</f>
        <v>Mozambique</v>
      </c>
      <c r="G146" s="77">
        <f t="shared" ca="1" si="351"/>
        <v>1557</v>
      </c>
      <c r="H146" s="78">
        <f t="shared" ca="1" si="352"/>
        <v>20.2</v>
      </c>
      <c r="I146" s="97" t="str">
        <f t="shared" si="353"/>
        <v>Mozambique</v>
      </c>
      <c r="J146" s="77">
        <f t="shared" si="354"/>
        <v>0</v>
      </c>
      <c r="K146" s="77">
        <f t="shared" si="355"/>
        <v>0</v>
      </c>
      <c r="L146" s="77" t="e">
        <f t="shared" si="388"/>
        <v>#N/A</v>
      </c>
      <c r="M146" s="77" t="e">
        <f t="shared" si="388"/>
        <v>#N/A</v>
      </c>
      <c r="N146" s="77" t="e">
        <f t="shared" si="388"/>
        <v>#N/A</v>
      </c>
      <c r="O146" s="77">
        <f t="shared" si="388"/>
        <v>0</v>
      </c>
      <c r="P146" s="77">
        <f t="shared" si="388"/>
        <v>0</v>
      </c>
      <c r="Q146" s="77">
        <f t="shared" si="388"/>
        <v>0</v>
      </c>
      <c r="R146" s="77">
        <f t="shared" si="388"/>
        <v>0</v>
      </c>
      <c r="S146" s="77">
        <f t="shared" si="388"/>
        <v>0</v>
      </c>
      <c r="T146" s="77">
        <f t="shared" si="388"/>
        <v>0</v>
      </c>
      <c r="U146" s="77">
        <f t="shared" si="388"/>
        <v>0</v>
      </c>
      <c r="V146" s="77">
        <f t="shared" si="389"/>
        <v>0</v>
      </c>
      <c r="W146" s="77">
        <f t="shared" si="389"/>
        <v>0</v>
      </c>
      <c r="X146" s="77">
        <f t="shared" si="389"/>
        <v>0</v>
      </c>
      <c r="Y146" s="77">
        <f t="shared" si="389"/>
        <v>0</v>
      </c>
      <c r="Z146" s="77">
        <f t="shared" si="389"/>
        <v>0</v>
      </c>
      <c r="AA146" s="77">
        <f t="shared" si="389"/>
        <v>0</v>
      </c>
      <c r="AB146" s="77">
        <f t="shared" si="389"/>
        <v>0</v>
      </c>
      <c r="AC146" s="77">
        <f t="shared" si="389"/>
        <v>0</v>
      </c>
      <c r="AD146" s="77">
        <f t="shared" si="389"/>
        <v>0</v>
      </c>
      <c r="AE146" s="77">
        <f t="shared" si="389"/>
        <v>0</v>
      </c>
      <c r="AF146" s="77">
        <f t="shared" si="390"/>
        <v>0</v>
      </c>
      <c r="AG146" s="77">
        <f t="shared" si="390"/>
        <v>0</v>
      </c>
      <c r="AH146" s="77">
        <f t="shared" si="390"/>
        <v>0</v>
      </c>
      <c r="AI146" s="77">
        <f t="shared" si="390"/>
        <v>0</v>
      </c>
      <c r="AJ146" s="77">
        <f t="shared" si="390"/>
        <v>0</v>
      </c>
      <c r="AK146" s="77">
        <f t="shared" si="390"/>
        <v>0</v>
      </c>
      <c r="AL146" s="77">
        <f t="shared" si="390"/>
        <v>0</v>
      </c>
      <c r="AM146" s="77">
        <f t="shared" si="390"/>
        <v>0</v>
      </c>
      <c r="AN146" s="77">
        <f t="shared" si="390"/>
        <v>0</v>
      </c>
      <c r="AO146" s="77">
        <f t="shared" si="390"/>
        <v>0</v>
      </c>
      <c r="AP146" s="77">
        <f t="shared" si="391"/>
        <v>0</v>
      </c>
      <c r="AQ146" s="77">
        <f t="shared" si="391"/>
        <v>0</v>
      </c>
      <c r="AR146" s="77">
        <f t="shared" si="391"/>
        <v>0</v>
      </c>
      <c r="AS146" s="77">
        <f t="shared" si="391"/>
        <v>0</v>
      </c>
      <c r="AT146" s="77">
        <f t="shared" si="391"/>
        <v>0</v>
      </c>
      <c r="AU146" s="77">
        <f t="shared" si="391"/>
        <v>0</v>
      </c>
      <c r="AV146" s="77">
        <f t="shared" si="391"/>
        <v>0</v>
      </c>
      <c r="AW146" s="77">
        <f t="shared" si="391"/>
        <v>0</v>
      </c>
      <c r="AX146" s="77">
        <f t="shared" si="391"/>
        <v>0</v>
      </c>
      <c r="AY146" s="77">
        <f t="shared" si="391"/>
        <v>0</v>
      </c>
      <c r="AZ146" s="77">
        <f t="shared" si="392"/>
        <v>0</v>
      </c>
      <c r="BA146" s="77">
        <f t="shared" si="392"/>
        <v>0</v>
      </c>
      <c r="BB146" s="77">
        <f t="shared" si="392"/>
        <v>0</v>
      </c>
      <c r="BC146" s="77">
        <f t="shared" si="392"/>
        <v>0</v>
      </c>
      <c r="BD146" s="77">
        <f t="shared" si="392"/>
        <v>0</v>
      </c>
      <c r="BE146" s="77">
        <f t="shared" si="392"/>
        <v>0</v>
      </c>
      <c r="BF146" s="77">
        <f t="shared" si="392"/>
        <v>0</v>
      </c>
      <c r="BG146" s="77">
        <f t="shared" si="392"/>
        <v>0</v>
      </c>
      <c r="BH146" s="77">
        <f t="shared" si="392"/>
        <v>0</v>
      </c>
      <c r="BI146" s="77">
        <f t="shared" si="392"/>
        <v>0</v>
      </c>
      <c r="BJ146" s="77">
        <f t="shared" si="393"/>
        <v>0</v>
      </c>
      <c r="BK146" s="77">
        <f t="shared" si="393"/>
        <v>0</v>
      </c>
      <c r="BL146" s="77">
        <f t="shared" si="393"/>
        <v>0</v>
      </c>
      <c r="BM146" s="77">
        <f t="shared" si="393"/>
        <v>0</v>
      </c>
      <c r="BN146" s="77">
        <f t="shared" si="393"/>
        <v>0</v>
      </c>
      <c r="BO146" s="77">
        <f t="shared" si="393"/>
        <v>0</v>
      </c>
      <c r="BP146" s="77">
        <f t="shared" si="393"/>
        <v>0</v>
      </c>
      <c r="BQ146" s="77">
        <f t="shared" si="393"/>
        <v>0</v>
      </c>
      <c r="BR146" s="77">
        <f t="shared" si="393"/>
        <v>0.2</v>
      </c>
      <c r="BS146" s="77">
        <f t="shared" si="393"/>
        <v>0.2</v>
      </c>
      <c r="BT146" s="77">
        <f t="shared" si="394"/>
        <v>0.6</v>
      </c>
      <c r="BU146" s="77">
        <f t="shared" si="394"/>
        <v>1</v>
      </c>
      <c r="BV146" s="77">
        <f t="shared" si="394"/>
        <v>1.4</v>
      </c>
      <c r="BW146" s="77">
        <f t="shared" si="394"/>
        <v>1.2</v>
      </c>
      <c r="BX146" s="77">
        <f t="shared" si="394"/>
        <v>1.4</v>
      </c>
      <c r="BY146" s="77">
        <f t="shared" si="394"/>
        <v>1</v>
      </c>
      <c r="BZ146" s="77">
        <f t="shared" si="394"/>
        <v>0.6</v>
      </c>
      <c r="CA146" s="77">
        <f t="shared" si="394"/>
        <v>0.2</v>
      </c>
      <c r="CB146" s="77">
        <f t="shared" si="394"/>
        <v>0.6</v>
      </c>
      <c r="CC146" s="77">
        <f t="shared" si="394"/>
        <v>0.4</v>
      </c>
      <c r="CD146" s="77">
        <f t="shared" si="395"/>
        <v>0.4</v>
      </c>
      <c r="CE146" s="77">
        <f t="shared" si="395"/>
        <v>0.4</v>
      </c>
      <c r="CF146" s="77">
        <f t="shared" si="395"/>
        <v>0.4</v>
      </c>
      <c r="CG146" s="77">
        <f t="shared" si="395"/>
        <v>0</v>
      </c>
      <c r="CH146" s="77">
        <f t="shared" si="395"/>
        <v>0</v>
      </c>
      <c r="CI146" s="77">
        <f t="shared" si="395"/>
        <v>1.4</v>
      </c>
      <c r="CJ146" s="77">
        <f t="shared" si="395"/>
        <v>1.4</v>
      </c>
      <c r="CK146" s="77">
        <f t="shared" si="395"/>
        <v>2</v>
      </c>
      <c r="CL146" s="77">
        <f t="shared" si="395"/>
        <v>2</v>
      </c>
      <c r="CM146" s="77">
        <f t="shared" si="395"/>
        <v>2.2000000000000002</v>
      </c>
      <c r="CN146" s="77">
        <f t="shared" si="396"/>
        <v>0.8</v>
      </c>
      <c r="CO146" s="77">
        <f t="shared" si="396"/>
        <v>2.2000000000000002</v>
      </c>
      <c r="CP146" s="77">
        <f t="shared" si="396"/>
        <v>1.8</v>
      </c>
      <c r="CQ146" s="77">
        <f t="shared" si="396"/>
        <v>2.2000000000000002</v>
      </c>
      <c r="CR146" s="77">
        <f t="shared" si="396"/>
        <v>2.6</v>
      </c>
      <c r="CS146" s="77">
        <f t="shared" si="396"/>
        <v>2.8</v>
      </c>
      <c r="CT146" s="77">
        <f t="shared" si="396"/>
        <v>2.2000000000000002</v>
      </c>
      <c r="CU146" s="77">
        <f t="shared" si="396"/>
        <v>2</v>
      </c>
      <c r="CV146" s="77">
        <f t="shared" si="396"/>
        <v>1.6</v>
      </c>
      <c r="CW146" s="77">
        <f t="shared" si="396"/>
        <v>1.4</v>
      </c>
      <c r="CX146" s="77">
        <f t="shared" si="397"/>
        <v>2.2000000000000002</v>
      </c>
      <c r="CY146" s="77">
        <f t="shared" si="397"/>
        <v>5.2</v>
      </c>
      <c r="CZ146" s="77">
        <f t="shared" si="397"/>
        <v>6.2</v>
      </c>
      <c r="DA146" s="77">
        <f t="shared" si="397"/>
        <v>7.4</v>
      </c>
      <c r="DB146" s="77">
        <f t="shared" si="397"/>
        <v>7</v>
      </c>
      <c r="DC146" s="77">
        <f t="shared" si="397"/>
        <v>6</v>
      </c>
      <c r="DD146" s="77">
        <f t="shared" si="397"/>
        <v>2.2000000000000002</v>
      </c>
      <c r="DE146" s="77">
        <f t="shared" si="397"/>
        <v>1.2</v>
      </c>
      <c r="DF146" s="77">
        <f t="shared" si="397"/>
        <v>0.6</v>
      </c>
      <c r="DG146" s="77">
        <f t="shared" si="397"/>
        <v>0.6</v>
      </c>
      <c r="DH146" s="77">
        <f t="shared" si="398"/>
        <v>0.8</v>
      </c>
      <c r="DI146" s="77">
        <f t="shared" si="398"/>
        <v>0.8</v>
      </c>
      <c r="DJ146" s="77">
        <f t="shared" si="398"/>
        <v>1</v>
      </c>
      <c r="DK146" s="77">
        <f t="shared" si="398"/>
        <v>0.4</v>
      </c>
      <c r="DL146" s="77">
        <f t="shared" si="398"/>
        <v>0.4</v>
      </c>
      <c r="DM146" s="77">
        <f t="shared" si="398"/>
        <v>0.4</v>
      </c>
      <c r="DN146" s="77">
        <f t="shared" si="398"/>
        <v>1.4</v>
      </c>
      <c r="DO146" s="77">
        <f t="shared" si="398"/>
        <v>2</v>
      </c>
      <c r="DP146" s="77">
        <f t="shared" si="398"/>
        <v>4.4000000000000004</v>
      </c>
      <c r="DQ146" s="77">
        <f t="shared" si="398"/>
        <v>4.5999999999999996</v>
      </c>
      <c r="DR146" s="77">
        <f t="shared" si="399"/>
        <v>4.4000000000000004</v>
      </c>
      <c r="DS146" s="77">
        <f t="shared" si="399"/>
        <v>5.6</v>
      </c>
      <c r="DT146" s="77">
        <f t="shared" si="399"/>
        <v>5.6</v>
      </c>
      <c r="DU146" s="77">
        <f t="shared" si="399"/>
        <v>5.2</v>
      </c>
      <c r="DV146" s="77">
        <f t="shared" si="399"/>
        <v>6.6</v>
      </c>
      <c r="DW146" s="77">
        <f t="shared" si="399"/>
        <v>8.1999999999999993</v>
      </c>
      <c r="DX146" s="77">
        <f t="shared" si="399"/>
        <v>6.2</v>
      </c>
      <c r="DY146" s="77">
        <f t="shared" si="399"/>
        <v>7.4</v>
      </c>
      <c r="DZ146" s="77">
        <f t="shared" si="399"/>
        <v>6.6</v>
      </c>
      <c r="EA146" s="77">
        <f t="shared" si="399"/>
        <v>5.4</v>
      </c>
      <c r="EB146" s="77">
        <f t="shared" si="400"/>
        <v>4.5999999999999996</v>
      </c>
      <c r="EC146" s="77">
        <f t="shared" si="400"/>
        <v>9.6</v>
      </c>
      <c r="ED146" s="77">
        <f t="shared" si="400"/>
        <v>10.6</v>
      </c>
      <c r="EE146" s="77">
        <f t="shared" si="400"/>
        <v>10.199999999999999</v>
      </c>
      <c r="EF146" s="77">
        <f t="shared" si="400"/>
        <v>12.6</v>
      </c>
      <c r="EG146" s="77">
        <f t="shared" si="400"/>
        <v>13</v>
      </c>
      <c r="EH146" s="77">
        <f t="shared" si="400"/>
        <v>8</v>
      </c>
      <c r="EI146" s="77">
        <f t="shared" si="400"/>
        <v>7</v>
      </c>
      <c r="EJ146" s="77">
        <f t="shared" si="400"/>
        <v>8.1999999999999993</v>
      </c>
      <c r="EK146" s="77">
        <f t="shared" si="400"/>
        <v>5.4</v>
      </c>
      <c r="EL146" s="77">
        <f t="shared" si="401"/>
        <v>14.8</v>
      </c>
      <c r="EM146" s="77">
        <f t="shared" si="401"/>
        <v>16.399999999999999</v>
      </c>
      <c r="EN146" s="77">
        <f t="shared" si="401"/>
        <v>21.6</v>
      </c>
      <c r="EO146" s="77">
        <f t="shared" si="401"/>
        <v>20</v>
      </c>
      <c r="EP146" s="77">
        <f t="shared" si="401"/>
        <v>31</v>
      </c>
      <c r="EQ146" s="77">
        <f t="shared" si="401"/>
        <v>23.4</v>
      </c>
      <c r="ER146" s="77">
        <f t="shared" si="401"/>
        <v>23.4</v>
      </c>
      <c r="ES146" s="77">
        <f t="shared" si="401"/>
        <v>20.2</v>
      </c>
      <c r="ET146" s="77">
        <f t="shared" si="401"/>
        <v>23.6</v>
      </c>
      <c r="EU146" s="77">
        <f t="shared" si="401"/>
        <v>16</v>
      </c>
      <c r="EV146" s="77">
        <f t="shared" si="402"/>
        <v>17</v>
      </c>
      <c r="EW146" s="77">
        <f t="shared" si="402"/>
        <v>24</v>
      </c>
      <c r="EX146" s="77">
        <f t="shared" si="402"/>
        <v>26</v>
      </c>
      <c r="EY146" s="77">
        <f t="shared" si="402"/>
        <v>27.4</v>
      </c>
      <c r="EZ146" s="77">
        <f t="shared" si="402"/>
        <v>29.8</v>
      </c>
      <c r="FA146" s="77">
        <f t="shared" si="402"/>
        <v>28.4</v>
      </c>
      <c r="FB146" s="77">
        <f t="shared" si="402"/>
        <v>21.8</v>
      </c>
      <c r="FC146" s="77">
        <f t="shared" si="402"/>
        <v>17</v>
      </c>
      <c r="FD146" s="77">
        <f t="shared" si="402"/>
        <v>15.8</v>
      </c>
      <c r="FE146" s="77">
        <f t="shared" si="402"/>
        <v>19</v>
      </c>
      <c r="FF146" s="77">
        <f t="shared" si="403"/>
        <v>17.2</v>
      </c>
      <c r="FG146" s="77">
        <f t="shared" si="403"/>
        <v>19</v>
      </c>
      <c r="FH146" s="77">
        <f t="shared" si="403"/>
        <v>18.8</v>
      </c>
      <c r="FI146" s="77">
        <f t="shared" si="403"/>
        <v>20</v>
      </c>
      <c r="FJ146" s="77">
        <f t="shared" si="403"/>
        <v>16.600000000000001</v>
      </c>
      <c r="FK146" s="77">
        <f t="shared" si="403"/>
        <v>20.399999999999999</v>
      </c>
      <c r="FL146" s="77">
        <f t="shared" si="403"/>
        <v>20.399999999999999</v>
      </c>
      <c r="FM146" s="77">
        <f t="shared" si="403"/>
        <v>24.2</v>
      </c>
      <c r="FN146" s="77">
        <f t="shared" si="403"/>
        <v>20.2</v>
      </c>
      <c r="FO146" s="77">
        <f t="shared" si="383"/>
        <v>17.399999999999999</v>
      </c>
      <c r="FP146" s="77">
        <f t="shared" si="383"/>
        <v>15.8</v>
      </c>
      <c r="FQ146" s="77">
        <f t="shared" si="383"/>
        <v>16</v>
      </c>
      <c r="FR146" s="77">
        <f t="shared" si="383"/>
        <v>17.2</v>
      </c>
      <c r="FS146" s="77">
        <f t="shared" si="383"/>
        <v>19.600000000000001</v>
      </c>
      <c r="FT146" s="77">
        <f t="shared" si="383"/>
        <v>21.8</v>
      </c>
      <c r="FU146" s="77">
        <f t="shared" si="383"/>
        <v>24.4</v>
      </c>
      <c r="FV146" s="77">
        <f t="shared" si="387"/>
        <v>26.4</v>
      </c>
      <c r="FW146" s="77">
        <f t="shared" si="387"/>
        <v>24.6</v>
      </c>
      <c r="FX146" s="77">
        <f t="shared" si="387"/>
        <v>24.8</v>
      </c>
      <c r="FY146" s="77">
        <f t="shared" si="387"/>
        <v>24.6</v>
      </c>
      <c r="FZ146" s="77">
        <f t="shared" si="387"/>
        <v>23.4</v>
      </c>
      <c r="GA146" s="77">
        <f t="shared" si="387"/>
        <v>29.6</v>
      </c>
      <c r="GB146" s="77">
        <f t="shared" si="387"/>
        <v>35.200000000000003</v>
      </c>
      <c r="GC146" s="77">
        <f t="shared" si="387"/>
        <v>43.8</v>
      </c>
      <c r="GD146" s="77">
        <f t="shared" si="387"/>
        <v>49.6</v>
      </c>
      <c r="GE146" s="77">
        <f t="shared" si="387"/>
        <v>49</v>
      </c>
      <c r="GF146" s="77">
        <f t="shared" si="387"/>
        <v>43.2</v>
      </c>
      <c r="GG146" s="77">
        <f t="shared" si="387"/>
        <v>44.6</v>
      </c>
      <c r="GH146" s="77">
        <f t="shared" si="387"/>
        <v>35.4</v>
      </c>
      <c r="GI146" s="77">
        <f t="shared" si="387"/>
        <v>30.6</v>
      </c>
      <c r="GJ146" s="77">
        <f t="shared" si="387"/>
        <v>31</v>
      </c>
      <c r="GK146" s="77" t="e">
        <f t="shared" si="387"/>
        <v>#N/A</v>
      </c>
      <c r="GL146" s="77" t="e">
        <f t="shared" si="386"/>
        <v>#N/A</v>
      </c>
      <c r="GM146" s="77" t="e">
        <f t="shared" si="386"/>
        <v>#N/A</v>
      </c>
      <c r="GN146" s="77" t="e">
        <f t="shared" si="386"/>
        <v>#N/A</v>
      </c>
      <c r="GO146" s="77" t="e">
        <f t="shared" si="386"/>
        <v>#N/A</v>
      </c>
      <c r="GP146" s="77" t="e">
        <f t="shared" si="386"/>
        <v>#N/A</v>
      </c>
      <c r="GQ146" s="77" t="e">
        <f t="shared" si="386"/>
        <v>#N/A</v>
      </c>
      <c r="GR146" s="77" t="e">
        <f t="shared" si="386"/>
        <v>#N/A</v>
      </c>
      <c r="GS146" s="77" t="e">
        <f t="shared" si="386"/>
        <v>#N/A</v>
      </c>
      <c r="GT146">
        <v>1</v>
      </c>
      <c r="GV146" s="10">
        <f t="shared" ca="1" si="404"/>
        <v>20.2</v>
      </c>
      <c r="GW146" s="10">
        <f t="shared" ca="1" si="404"/>
        <v>20.2</v>
      </c>
      <c r="GX146" s="10">
        <f t="shared" ca="1" si="404"/>
        <v>20.2</v>
      </c>
      <c r="GY146" s="10">
        <f t="shared" ca="1" si="404"/>
        <v>20.2</v>
      </c>
      <c r="GZ146" s="10">
        <f t="shared" ca="1" si="404"/>
        <v>20.2</v>
      </c>
      <c r="HA146" s="10">
        <f t="shared" ca="1" si="404"/>
        <v>20.2</v>
      </c>
      <c r="HB146" s="10">
        <f t="shared" ca="1" si="404"/>
        <v>20.2</v>
      </c>
      <c r="HC146" s="10">
        <f t="shared" ca="1" si="356"/>
        <v>20.2</v>
      </c>
      <c r="HD146" s="10" t="b">
        <f t="shared" ca="1" si="385"/>
        <v>0</v>
      </c>
      <c r="HE146" s="10">
        <f t="array" ref="HE146">MAX(IF(ISNA(L146:FN146),"",L146:FN146))</f>
        <v>31</v>
      </c>
      <c r="HF146" s="49">
        <f ca="1">HC146/HW146</f>
        <v>0.50106307583274279</v>
      </c>
      <c r="HG146" t="str">
        <f t="shared" si="358"/>
        <v>Africa</v>
      </c>
      <c r="HH146" t="str">
        <f t="shared" si="359"/>
        <v>Mozambique</v>
      </c>
      <c r="HI146" s="10">
        <f t="shared" si="360"/>
        <v>31</v>
      </c>
      <c r="HJ146" s="10">
        <f t="shared" ca="1" si="361"/>
        <v>1557</v>
      </c>
      <c r="HK146">
        <f t="shared" ca="1" si="362"/>
        <v>0</v>
      </c>
      <c r="HL146">
        <f t="shared" ca="1" si="363"/>
        <v>0</v>
      </c>
      <c r="HM146">
        <f t="shared" ca="1" si="364"/>
        <v>0</v>
      </c>
      <c r="HN146">
        <f t="shared" ca="1" si="365"/>
        <v>23700000</v>
      </c>
      <c r="HO146">
        <f t="shared" ca="1" si="366"/>
        <v>0</v>
      </c>
      <c r="HP146">
        <f t="array" ref="HP146">LARGE(IF(ISNA(L146:FN146),"",L146:FN146),HP$2)</f>
        <v>31</v>
      </c>
      <c r="HQ146">
        <f t="array" ref="HQ146">LARGE(IF(ISNA(M146:GT146),"",M146:GT146),HQ$2)</f>
        <v>49</v>
      </c>
      <c r="HR146">
        <f t="array" ref="HR146">LARGE(IF(ISNA(N146:GU146),"",N146:GU146),HR$2)</f>
        <v>44.6</v>
      </c>
      <c r="HS146">
        <f t="array" aca="1" ref="HS146" ca="1">LARGE(IF(ISNA(O146:GV146),"",O146:GV146),HS$2)</f>
        <v>43.8</v>
      </c>
      <c r="HT146">
        <f t="array" aca="1" ref="HT146" ca="1">LARGE(IF(ISNA(P146:GW146),"",P146:GW146),HT$2)</f>
        <v>43.2</v>
      </c>
      <c r="HU146">
        <f t="array" aca="1" ref="HU146" ca="1">LARGE(IF(ISNA(Q146:GX146),"",Q146:GX146),HU$2)</f>
        <v>35.4</v>
      </c>
      <c r="HV146">
        <f t="array" aca="1" ref="HV146" ca="1">LARGE(IF(ISNA(R146:GY146),"",R146:GY146),HV$2)</f>
        <v>35.200000000000003</v>
      </c>
      <c r="HW146">
        <f t="shared" ca="1" si="367"/>
        <v>40.31428571428571</v>
      </c>
    </row>
    <row r="147" spans="1:231" ht="30" customHeight="1" x14ac:dyDescent="0.55000000000000004">
      <c r="A147">
        <f t="shared" si="349"/>
        <v>101</v>
      </c>
      <c r="B147" s="78">
        <f>VLOOKUP(F147,Countries!$D$5:$F$255,3,FALSE)</f>
        <v>2900000</v>
      </c>
      <c r="C147" s="83">
        <f t="shared" ca="1" si="350"/>
        <v>0.72210615556968538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96</f>
        <v>Kuwait</v>
      </c>
      <c r="G147" s="78">
        <f t="shared" ca="1" si="351"/>
        <v>61185</v>
      </c>
      <c r="H147" s="78">
        <f t="shared" ca="1" si="352"/>
        <v>681.4</v>
      </c>
      <c r="I147" s="97" t="str">
        <f t="shared" si="353"/>
        <v>Kuwait</v>
      </c>
      <c r="J147" s="77">
        <f t="shared" si="354"/>
        <v>0</v>
      </c>
      <c r="K147" s="77">
        <f t="shared" si="355"/>
        <v>0</v>
      </c>
      <c r="L147" s="77" t="e">
        <f t="shared" si="388"/>
        <v>#N/A</v>
      </c>
      <c r="M147" s="77" t="e">
        <f t="shared" si="388"/>
        <v>#N/A</v>
      </c>
      <c r="N147" s="77" t="e">
        <f t="shared" si="388"/>
        <v>#N/A</v>
      </c>
      <c r="O147" s="77">
        <f t="shared" si="388"/>
        <v>0</v>
      </c>
      <c r="P147" s="77">
        <f t="shared" si="388"/>
        <v>0</v>
      </c>
      <c r="Q147" s="77">
        <f t="shared" si="388"/>
        <v>0</v>
      </c>
      <c r="R147" s="77">
        <f t="shared" si="388"/>
        <v>0</v>
      </c>
      <c r="S147" s="77">
        <f t="shared" si="388"/>
        <v>0</v>
      </c>
      <c r="T147" s="77">
        <f t="shared" si="388"/>
        <v>0</v>
      </c>
      <c r="U147" s="77">
        <f t="shared" si="388"/>
        <v>0</v>
      </c>
      <c r="V147" s="77">
        <f t="shared" si="389"/>
        <v>0</v>
      </c>
      <c r="W147" s="77">
        <f t="shared" si="389"/>
        <v>0</v>
      </c>
      <c r="X147" s="77">
        <f t="shared" si="389"/>
        <v>0</v>
      </c>
      <c r="Y147" s="77">
        <f t="shared" si="389"/>
        <v>0</v>
      </c>
      <c r="Z147" s="77">
        <f t="shared" si="389"/>
        <v>0</v>
      </c>
      <c r="AA147" s="77">
        <f t="shared" si="389"/>
        <v>0</v>
      </c>
      <c r="AB147" s="77">
        <f t="shared" si="389"/>
        <v>0</v>
      </c>
      <c r="AC147" s="77">
        <f t="shared" si="389"/>
        <v>0</v>
      </c>
      <c r="AD147" s="77">
        <f t="shared" si="389"/>
        <v>0</v>
      </c>
      <c r="AE147" s="77">
        <f t="shared" si="389"/>
        <v>0</v>
      </c>
      <c r="AF147" s="77">
        <f t="shared" si="390"/>
        <v>0</v>
      </c>
      <c r="AG147" s="77">
        <f t="shared" si="390"/>
        <v>0</v>
      </c>
      <c r="AH147" s="77">
        <f t="shared" si="390"/>
        <v>0</v>
      </c>
      <c r="AI147" s="77">
        <f t="shared" si="390"/>
        <v>0</v>
      </c>
      <c r="AJ147" s="77">
        <f t="shared" si="390"/>
        <v>0</v>
      </c>
      <c r="AK147" s="77">
        <f t="shared" si="390"/>
        <v>0</v>
      </c>
      <c r="AL147" s="77">
        <f t="shared" si="390"/>
        <v>0</v>
      </c>
      <c r="AM147" s="77">
        <f t="shared" si="390"/>
        <v>0</v>
      </c>
      <c r="AN147" s="77">
        <f t="shared" si="390"/>
        <v>0</v>
      </c>
      <c r="AO147" s="77">
        <f t="shared" si="390"/>
        <v>0</v>
      </c>
      <c r="AP147" s="77">
        <f t="shared" si="391"/>
        <v>0</v>
      </c>
      <c r="AQ147" s="77">
        <f t="shared" si="391"/>
        <v>0.2</v>
      </c>
      <c r="AR147" s="77">
        <f t="shared" si="391"/>
        <v>2.2000000000000002</v>
      </c>
      <c r="AS147" s="77">
        <f t="shared" si="391"/>
        <v>5.2</v>
      </c>
      <c r="AT147" s="77">
        <f t="shared" si="391"/>
        <v>8.6</v>
      </c>
      <c r="AU147" s="77">
        <f t="shared" si="391"/>
        <v>9</v>
      </c>
      <c r="AV147" s="77">
        <f t="shared" si="391"/>
        <v>8.8000000000000007</v>
      </c>
      <c r="AW147" s="77">
        <f t="shared" si="391"/>
        <v>6.8</v>
      </c>
      <c r="AX147" s="77">
        <f t="shared" si="391"/>
        <v>6</v>
      </c>
      <c r="AY147" s="77">
        <f t="shared" si="391"/>
        <v>2.6</v>
      </c>
      <c r="AZ147" s="77">
        <f t="shared" si="392"/>
        <v>2.2000000000000002</v>
      </c>
      <c r="BA147" s="77">
        <f t="shared" si="392"/>
        <v>2.6</v>
      </c>
      <c r="BB147" s="77">
        <f t="shared" si="392"/>
        <v>2.6</v>
      </c>
      <c r="BC147" s="77">
        <f t="shared" si="392"/>
        <v>1</v>
      </c>
      <c r="BD147" s="77">
        <f t="shared" si="392"/>
        <v>1.6</v>
      </c>
      <c r="BE147" s="77">
        <f t="shared" si="392"/>
        <v>1.6</v>
      </c>
      <c r="BF147" s="77">
        <f t="shared" si="392"/>
        <v>2.2000000000000002</v>
      </c>
      <c r="BG147" s="77">
        <f t="shared" si="392"/>
        <v>2.8</v>
      </c>
      <c r="BH147" s="77">
        <f t="shared" si="392"/>
        <v>3.8</v>
      </c>
      <c r="BI147" s="77">
        <f t="shared" si="392"/>
        <v>3.2</v>
      </c>
      <c r="BJ147" s="77">
        <f t="shared" si="393"/>
        <v>8</v>
      </c>
      <c r="BK147" s="77">
        <f t="shared" si="393"/>
        <v>8.6</v>
      </c>
      <c r="BL147" s="77">
        <f t="shared" si="393"/>
        <v>10.199999999999999</v>
      </c>
      <c r="BM147" s="77">
        <f t="shared" si="393"/>
        <v>10</v>
      </c>
      <c r="BN147" s="77">
        <f t="shared" si="393"/>
        <v>12.4</v>
      </c>
      <c r="BO147" s="77">
        <f t="shared" si="393"/>
        <v>8.8000000000000007</v>
      </c>
      <c r="BP147" s="77">
        <f t="shared" si="393"/>
        <v>9.4</v>
      </c>
      <c r="BQ147" s="77">
        <f t="shared" si="393"/>
        <v>10.6</v>
      </c>
      <c r="BR147" s="77">
        <f t="shared" si="393"/>
        <v>11.6</v>
      </c>
      <c r="BS147" s="77">
        <f t="shared" si="393"/>
        <v>9.4</v>
      </c>
      <c r="BT147" s="77">
        <f t="shared" si="394"/>
        <v>8.6</v>
      </c>
      <c r="BU147" s="77">
        <f t="shared" si="394"/>
        <v>7.2</v>
      </c>
      <c r="BV147" s="77">
        <f t="shared" si="394"/>
        <v>6.4</v>
      </c>
      <c r="BW147" s="77">
        <f t="shared" si="394"/>
        <v>7.4</v>
      </c>
      <c r="BX147" s="77">
        <f t="shared" si="394"/>
        <v>9.1999999999999993</v>
      </c>
      <c r="BY147" s="77">
        <f t="shared" si="394"/>
        <v>12.8</v>
      </c>
      <c r="BZ147" s="77">
        <f t="shared" si="394"/>
        <v>14.2</v>
      </c>
      <c r="CA147" s="77">
        <f t="shared" si="394"/>
        <v>16.2</v>
      </c>
      <c r="CB147" s="77">
        <f t="shared" si="394"/>
        <v>18.399999999999999</v>
      </c>
      <c r="CC147" s="77">
        <f t="shared" si="394"/>
        <v>21.4</v>
      </c>
      <c r="CD147" s="77">
        <f t="shared" si="395"/>
        <v>32.4</v>
      </c>
      <c r="CE147" s="77">
        <f t="shared" si="395"/>
        <v>42.6</v>
      </c>
      <c r="CF147" s="77">
        <f t="shared" si="395"/>
        <v>53.4</v>
      </c>
      <c r="CG147" s="77">
        <f t="shared" si="395"/>
        <v>69.599999999999994</v>
      </c>
      <c r="CH147" s="77">
        <f t="shared" si="395"/>
        <v>80.2</v>
      </c>
      <c r="CI147" s="77">
        <f t="shared" si="395"/>
        <v>87.6</v>
      </c>
      <c r="CJ147" s="77">
        <f t="shared" si="395"/>
        <v>86.2</v>
      </c>
      <c r="CK147" s="77">
        <f t="shared" si="395"/>
        <v>87.4</v>
      </c>
      <c r="CL147" s="77">
        <f t="shared" si="395"/>
        <v>97.8</v>
      </c>
      <c r="CM147" s="77">
        <f t="shared" si="395"/>
        <v>98.2</v>
      </c>
      <c r="CN147" s="77">
        <f t="shared" si="396"/>
        <v>89</v>
      </c>
      <c r="CO147" s="77">
        <f t="shared" si="396"/>
        <v>89</v>
      </c>
      <c r="CP147" s="77">
        <f t="shared" si="396"/>
        <v>82.4</v>
      </c>
      <c r="CQ147" s="77">
        <f t="shared" si="396"/>
        <v>74</v>
      </c>
      <c r="CR147" s="77">
        <f t="shared" si="396"/>
        <v>84.8</v>
      </c>
      <c r="CS147" s="77">
        <f t="shared" si="396"/>
        <v>90.2</v>
      </c>
      <c r="CT147" s="77">
        <f t="shared" si="396"/>
        <v>112</v>
      </c>
      <c r="CU147" s="77">
        <f t="shared" si="396"/>
        <v>118</v>
      </c>
      <c r="CV147" s="77">
        <f t="shared" si="396"/>
        <v>111.2</v>
      </c>
      <c r="CW147" s="77">
        <f t="shared" si="396"/>
        <v>118</v>
      </c>
      <c r="CX147" s="77">
        <f t="shared" si="397"/>
        <v>129.6</v>
      </c>
      <c r="CY147" s="77">
        <f t="shared" si="397"/>
        <v>139.80000000000001</v>
      </c>
      <c r="CZ147" s="77">
        <f t="shared" si="397"/>
        <v>179.4</v>
      </c>
      <c r="DA147" s="77">
        <f t="shared" si="397"/>
        <v>199</v>
      </c>
      <c r="DB147" s="77">
        <f t="shared" si="397"/>
        <v>208</v>
      </c>
      <c r="DC147" s="77">
        <f t="shared" si="397"/>
        <v>208.2</v>
      </c>
      <c r="DD147" s="77">
        <f t="shared" si="397"/>
        <v>225.2</v>
      </c>
      <c r="DE147" s="77">
        <f t="shared" si="397"/>
        <v>226.4</v>
      </c>
      <c r="DF147" s="77">
        <f t="shared" si="397"/>
        <v>260.39999999999998</v>
      </c>
      <c r="DG147" s="77">
        <f t="shared" si="397"/>
        <v>266.2</v>
      </c>
      <c r="DH147" s="77">
        <f t="shared" si="398"/>
        <v>308.60000000000002</v>
      </c>
      <c r="DI147" s="77">
        <f t="shared" si="398"/>
        <v>307.60000000000002</v>
      </c>
      <c r="DJ147" s="77">
        <f t="shared" si="398"/>
        <v>356</v>
      </c>
      <c r="DK147" s="77">
        <f t="shared" si="398"/>
        <v>382.4</v>
      </c>
      <c r="DL147" s="77">
        <f t="shared" si="398"/>
        <v>389.6</v>
      </c>
      <c r="DM147" s="77">
        <f t="shared" si="398"/>
        <v>445</v>
      </c>
      <c r="DN147" s="77">
        <f t="shared" si="398"/>
        <v>469</v>
      </c>
      <c r="DO147" s="77">
        <f t="shared" si="398"/>
        <v>576.79999999999995</v>
      </c>
      <c r="DP147" s="77">
        <f t="shared" si="398"/>
        <v>599.4</v>
      </c>
      <c r="DQ147" s="77">
        <f t="shared" si="398"/>
        <v>742</v>
      </c>
      <c r="DR147" s="77">
        <f t="shared" si="399"/>
        <v>764</v>
      </c>
      <c r="DS147" s="77">
        <f t="shared" si="399"/>
        <v>870.4</v>
      </c>
      <c r="DT147" s="77">
        <f t="shared" si="399"/>
        <v>834.4</v>
      </c>
      <c r="DU147" s="77">
        <f t="shared" si="399"/>
        <v>903.2</v>
      </c>
      <c r="DV147" s="77">
        <f t="shared" si="399"/>
        <v>914.6</v>
      </c>
      <c r="DW147" s="77">
        <f t="shared" si="399"/>
        <v>932.6</v>
      </c>
      <c r="DX147" s="77">
        <f t="shared" si="399"/>
        <v>957.8</v>
      </c>
      <c r="DY147" s="77">
        <f t="shared" si="399"/>
        <v>941.6</v>
      </c>
      <c r="DZ147" s="77">
        <f t="shared" si="399"/>
        <v>961.4</v>
      </c>
      <c r="EA147" s="77">
        <f t="shared" si="399"/>
        <v>942.8</v>
      </c>
      <c r="EB147" s="77">
        <f t="shared" si="400"/>
        <v>954.6</v>
      </c>
      <c r="EC147" s="77">
        <f t="shared" si="400"/>
        <v>907.6</v>
      </c>
      <c r="ED147" s="77">
        <f t="shared" si="400"/>
        <v>879.8</v>
      </c>
      <c r="EE147" s="77">
        <f t="shared" si="400"/>
        <v>793.2</v>
      </c>
      <c r="EF147" s="77">
        <f t="shared" si="400"/>
        <v>740.6</v>
      </c>
      <c r="EG147" s="77">
        <f t="shared" si="400"/>
        <v>729.6</v>
      </c>
      <c r="EH147" s="77">
        <f t="shared" si="400"/>
        <v>776.4</v>
      </c>
      <c r="EI147" s="77">
        <f t="shared" si="400"/>
        <v>845</v>
      </c>
      <c r="EJ147" s="77">
        <f t="shared" si="400"/>
        <v>893.6</v>
      </c>
      <c r="EK147" s="77">
        <f t="shared" si="400"/>
        <v>899</v>
      </c>
      <c r="EL147" s="77">
        <f t="shared" si="401"/>
        <v>907.4</v>
      </c>
      <c r="EM147" s="77">
        <f t="shared" si="401"/>
        <v>835</v>
      </c>
      <c r="EN147" s="77">
        <f t="shared" si="401"/>
        <v>745.8</v>
      </c>
      <c r="EO147" s="77">
        <f t="shared" si="401"/>
        <v>720.2</v>
      </c>
      <c r="EP147" s="77">
        <f t="shared" si="401"/>
        <v>673.8</v>
      </c>
      <c r="EQ147" s="77">
        <f t="shared" si="401"/>
        <v>639.79999999999995</v>
      </c>
      <c r="ER147" s="77">
        <f t="shared" si="401"/>
        <v>630.20000000000005</v>
      </c>
      <c r="ES147" s="77">
        <f t="shared" si="401"/>
        <v>643.79999999999995</v>
      </c>
      <c r="ET147" s="77">
        <f t="shared" si="401"/>
        <v>635.79999999999995</v>
      </c>
      <c r="EU147" s="77">
        <f t="shared" si="401"/>
        <v>660.2</v>
      </c>
      <c r="EV147" s="77">
        <f t="shared" si="402"/>
        <v>620.79999999999995</v>
      </c>
      <c r="EW147" s="77">
        <f t="shared" si="402"/>
        <v>591.20000000000005</v>
      </c>
      <c r="EX147" s="77">
        <f t="shared" si="402"/>
        <v>556</v>
      </c>
      <c r="EY147" s="77">
        <f t="shared" si="402"/>
        <v>521.6</v>
      </c>
      <c r="EZ147" s="77">
        <f t="shared" si="402"/>
        <v>505.2</v>
      </c>
      <c r="FA147" s="77">
        <f t="shared" si="402"/>
        <v>516.20000000000005</v>
      </c>
      <c r="FB147" s="77">
        <f t="shared" si="402"/>
        <v>521.6</v>
      </c>
      <c r="FC147" s="77">
        <f t="shared" si="402"/>
        <v>551.6</v>
      </c>
      <c r="FD147" s="77">
        <f t="shared" si="402"/>
        <v>542.79999999999995</v>
      </c>
      <c r="FE147" s="77">
        <f t="shared" si="402"/>
        <v>538.4</v>
      </c>
      <c r="FF147" s="77">
        <f t="shared" si="403"/>
        <v>551.6</v>
      </c>
      <c r="FG147" s="77">
        <f t="shared" si="403"/>
        <v>591.79999999999995</v>
      </c>
      <c r="FH147" s="77">
        <f t="shared" si="403"/>
        <v>640.20000000000005</v>
      </c>
      <c r="FI147" s="77">
        <f t="shared" si="403"/>
        <v>728.6</v>
      </c>
      <c r="FJ147" s="77">
        <f t="shared" si="403"/>
        <v>810.6</v>
      </c>
      <c r="FK147" s="77">
        <f t="shared" si="403"/>
        <v>820</v>
      </c>
      <c r="FL147" s="77">
        <f t="shared" si="403"/>
        <v>781.8</v>
      </c>
      <c r="FM147" s="77">
        <f t="shared" si="403"/>
        <v>729</v>
      </c>
      <c r="FN147" s="77">
        <f t="shared" si="403"/>
        <v>681.4</v>
      </c>
      <c r="FO147" s="77">
        <f t="shared" si="383"/>
        <v>647.4</v>
      </c>
      <c r="FP147" s="77">
        <f t="shared" si="383"/>
        <v>693.6</v>
      </c>
      <c r="FQ147" s="77">
        <f t="shared" si="383"/>
        <v>746</v>
      </c>
      <c r="FR147" s="77">
        <f t="shared" si="383"/>
        <v>755.8</v>
      </c>
      <c r="FS147" s="77">
        <f t="shared" si="383"/>
        <v>749.2</v>
      </c>
      <c r="FT147" s="77">
        <f t="shared" si="383"/>
        <v>740.8</v>
      </c>
      <c r="FU147" s="77">
        <f t="shared" si="383"/>
        <v>677.2</v>
      </c>
      <c r="FV147" s="77">
        <f t="shared" si="387"/>
        <v>667</v>
      </c>
      <c r="FW147" s="77">
        <f t="shared" si="387"/>
        <v>707.4</v>
      </c>
      <c r="FX147" s="77">
        <f t="shared" si="387"/>
        <v>727.8</v>
      </c>
      <c r="FY147" s="77">
        <f t="shared" si="387"/>
        <v>682.8</v>
      </c>
      <c r="FZ147" s="77">
        <f t="shared" si="387"/>
        <v>729.8</v>
      </c>
      <c r="GA147" s="77">
        <f t="shared" si="387"/>
        <v>700.2</v>
      </c>
      <c r="GB147" s="77">
        <f t="shared" si="387"/>
        <v>666.8</v>
      </c>
      <c r="GC147" s="77">
        <f t="shared" si="387"/>
        <v>659.4</v>
      </c>
      <c r="GD147" s="77">
        <f t="shared" si="387"/>
        <v>722</v>
      </c>
      <c r="GE147" s="77">
        <f t="shared" si="387"/>
        <v>665.4</v>
      </c>
      <c r="GF147" s="77">
        <f t="shared" si="387"/>
        <v>679.2</v>
      </c>
      <c r="GG147" s="77">
        <f t="shared" si="387"/>
        <v>606</v>
      </c>
      <c r="GH147" s="77">
        <f t="shared" si="387"/>
        <v>577.20000000000005</v>
      </c>
      <c r="GI147" s="77">
        <f t="shared" si="387"/>
        <v>553.20000000000005</v>
      </c>
      <c r="GJ147" s="77">
        <f t="shared" si="387"/>
        <v>592.79999999999995</v>
      </c>
      <c r="GK147" s="77" t="e">
        <f t="shared" si="387"/>
        <v>#N/A</v>
      </c>
      <c r="GL147" s="77" t="e">
        <f t="shared" si="386"/>
        <v>#N/A</v>
      </c>
      <c r="GM147" s="77" t="e">
        <f t="shared" si="386"/>
        <v>#N/A</v>
      </c>
      <c r="GN147" s="77" t="e">
        <f t="shared" si="386"/>
        <v>#N/A</v>
      </c>
      <c r="GO147" s="77" t="e">
        <f t="shared" si="386"/>
        <v>#N/A</v>
      </c>
      <c r="GP147" s="77" t="e">
        <f t="shared" si="386"/>
        <v>#N/A</v>
      </c>
      <c r="GQ147" s="77" t="e">
        <f t="shared" si="386"/>
        <v>#N/A</v>
      </c>
      <c r="GR147" s="77" t="e">
        <f t="shared" si="386"/>
        <v>#N/A</v>
      </c>
      <c r="GS147" s="77" t="e">
        <f t="shared" si="386"/>
        <v>#N/A</v>
      </c>
      <c r="GT147">
        <v>1</v>
      </c>
      <c r="GV147" s="10">
        <f t="shared" ca="1" si="404"/>
        <v>681.4</v>
      </c>
      <c r="GW147" s="10">
        <f t="shared" ca="1" si="404"/>
        <v>681.4</v>
      </c>
      <c r="GX147" s="10">
        <f t="shared" ca="1" si="404"/>
        <v>681.4</v>
      </c>
      <c r="GY147" s="10">
        <f t="shared" ca="1" si="404"/>
        <v>681.4</v>
      </c>
      <c r="GZ147" s="10">
        <f t="shared" ca="1" si="404"/>
        <v>681.4</v>
      </c>
      <c r="HA147" s="10">
        <f t="shared" ca="1" si="404"/>
        <v>681.4</v>
      </c>
      <c r="HB147" s="10">
        <f t="shared" ca="1" si="404"/>
        <v>681.4</v>
      </c>
      <c r="HC147" s="10">
        <f t="shared" ca="1" si="356"/>
        <v>681.4</v>
      </c>
      <c r="HD147" s="10" t="b">
        <f t="shared" ca="1" si="385"/>
        <v>0</v>
      </c>
      <c r="HE147" s="10">
        <f t="array" ref="HE147">MAX(IF(ISNA(L147:FN147),"",L147:FN147))</f>
        <v>961.4</v>
      </c>
      <c r="HF147" s="49">
        <f ca="1">HC147/HW147</f>
        <v>0.72210615556968538</v>
      </c>
      <c r="HG147" t="str">
        <f t="shared" si="358"/>
        <v>Asia</v>
      </c>
      <c r="HH147" t="str">
        <f t="shared" si="359"/>
        <v>Kuwait</v>
      </c>
      <c r="HI147" s="10">
        <f t="shared" si="360"/>
        <v>961.4</v>
      </c>
      <c r="HJ147" s="10">
        <f t="shared" ca="1" si="361"/>
        <v>61185</v>
      </c>
      <c r="HK147" s="10">
        <f t="shared" ca="1" si="362"/>
        <v>0</v>
      </c>
      <c r="HL147" s="10">
        <f t="shared" ca="1" si="363"/>
        <v>0</v>
      </c>
      <c r="HM147" s="10">
        <f t="shared" ca="1" si="364"/>
        <v>0</v>
      </c>
      <c r="HN147" s="10">
        <f t="shared" ca="1" si="365"/>
        <v>2900000</v>
      </c>
      <c r="HO147" s="10">
        <f t="shared" ca="1" si="366"/>
        <v>0</v>
      </c>
      <c r="HP147">
        <f t="array" ref="HP147">LARGE(IF(ISNA(L147:FN147),"",L147:FN147),HP$2)</f>
        <v>961.4</v>
      </c>
      <c r="HQ147">
        <f t="array" ref="HQ147">LARGE(IF(ISNA(M147:GT147),"",M147:GT147),HQ$2)</f>
        <v>957.8</v>
      </c>
      <c r="HR147">
        <f t="array" ref="HR147">LARGE(IF(ISNA(N147:GU147),"",N147:GU147),HR$2)</f>
        <v>954.6</v>
      </c>
      <c r="HS147">
        <f t="array" aca="1" ref="HS147" ca="1">LARGE(IF(ISNA(O147:GV147),"",O147:GV147),HS$2)</f>
        <v>942.8</v>
      </c>
      <c r="HT147">
        <f t="array" aca="1" ref="HT147" ca="1">LARGE(IF(ISNA(P147:GW147),"",P147:GW147),HT$2)</f>
        <v>941.6</v>
      </c>
      <c r="HU147">
        <f t="array" aca="1" ref="HU147" ca="1">LARGE(IF(ISNA(Q147:GX147),"",Q147:GX147),HU$2)</f>
        <v>932.6</v>
      </c>
      <c r="HV147">
        <f t="array" aca="1" ref="HV147" ca="1">LARGE(IF(ISNA(R147:GY147),"",R147:GY147),HV$2)</f>
        <v>914.6</v>
      </c>
      <c r="HW147">
        <f t="shared" ca="1" si="367"/>
        <v>943.62857142857149</v>
      </c>
    </row>
    <row r="148" spans="1:231" ht="30" customHeight="1" x14ac:dyDescent="0.55000000000000004">
      <c r="A148">
        <f t="shared" si="349"/>
        <v>105</v>
      </c>
      <c r="B148" s="78">
        <f>VLOOKUP(F148,Countries!$D$5:$F$255,3,FALSE)</f>
        <v>4300000</v>
      </c>
      <c r="C148" s="83">
        <f t="shared" ca="1" si="350"/>
        <v>0.2951653944020356</v>
      </c>
      <c r="D148" s="77" t="str">
        <f>VLOOKUP(F148,Countries!$D$5:$E$254,2,FALSE)</f>
        <v>Asia</v>
      </c>
      <c r="E148" s="77" t="str">
        <f>VLOOKUP(F148,Countries!$D$5:$G$254,4,FALSE)</f>
        <v>MiEast</v>
      </c>
      <c r="F148" s="77" t="str">
        <f>Infections!A100</f>
        <v>Lebanon</v>
      </c>
      <c r="G148" s="78">
        <f t="shared" ca="1" si="351"/>
        <v>3104</v>
      </c>
      <c r="H148" s="78">
        <f t="shared" ca="1" si="352"/>
        <v>23.199999999999996</v>
      </c>
      <c r="I148" s="97" t="str">
        <f t="shared" si="353"/>
        <v>Lebanon</v>
      </c>
      <c r="J148" s="77">
        <f t="shared" si="354"/>
        <v>0</v>
      </c>
      <c r="K148" s="77">
        <f t="shared" si="355"/>
        <v>0</v>
      </c>
      <c r="L148" s="77" t="e">
        <f t="shared" si="388"/>
        <v>#N/A</v>
      </c>
      <c r="M148" s="77" t="e">
        <f t="shared" si="388"/>
        <v>#N/A</v>
      </c>
      <c r="N148" s="77" t="e">
        <f t="shared" si="388"/>
        <v>#N/A</v>
      </c>
      <c r="O148" s="77">
        <f t="shared" si="388"/>
        <v>0</v>
      </c>
      <c r="P148" s="77">
        <f t="shared" si="388"/>
        <v>0</v>
      </c>
      <c r="Q148" s="77">
        <f t="shared" si="388"/>
        <v>0</v>
      </c>
      <c r="R148" s="77">
        <f t="shared" si="388"/>
        <v>0</v>
      </c>
      <c r="S148" s="77">
        <f t="shared" si="388"/>
        <v>0</v>
      </c>
      <c r="T148" s="77">
        <f t="shared" si="388"/>
        <v>0</v>
      </c>
      <c r="U148" s="77">
        <f t="shared" si="388"/>
        <v>0</v>
      </c>
      <c r="V148" s="77">
        <f t="shared" si="389"/>
        <v>0</v>
      </c>
      <c r="W148" s="77">
        <f t="shared" si="389"/>
        <v>0</v>
      </c>
      <c r="X148" s="77">
        <f t="shared" si="389"/>
        <v>0</v>
      </c>
      <c r="Y148" s="77">
        <f t="shared" si="389"/>
        <v>0</v>
      </c>
      <c r="Z148" s="77">
        <f t="shared" si="389"/>
        <v>0</v>
      </c>
      <c r="AA148" s="77">
        <f t="shared" si="389"/>
        <v>0</v>
      </c>
      <c r="AB148" s="77">
        <f t="shared" si="389"/>
        <v>0</v>
      </c>
      <c r="AC148" s="77">
        <f t="shared" si="389"/>
        <v>0</v>
      </c>
      <c r="AD148" s="77">
        <f t="shared" si="389"/>
        <v>0</v>
      </c>
      <c r="AE148" s="77">
        <f t="shared" si="389"/>
        <v>0</v>
      </c>
      <c r="AF148" s="77">
        <f t="shared" si="390"/>
        <v>0</v>
      </c>
      <c r="AG148" s="77">
        <f t="shared" si="390"/>
        <v>0</v>
      </c>
      <c r="AH148" s="77">
        <f t="shared" si="390"/>
        <v>0</v>
      </c>
      <c r="AI148" s="77">
        <f t="shared" si="390"/>
        <v>0</v>
      </c>
      <c r="AJ148" s="77">
        <f t="shared" si="390"/>
        <v>0</v>
      </c>
      <c r="AK148" s="77">
        <f t="shared" si="390"/>
        <v>0</v>
      </c>
      <c r="AL148" s="77">
        <f t="shared" si="390"/>
        <v>0</v>
      </c>
      <c r="AM148" s="77">
        <f t="shared" si="390"/>
        <v>0</v>
      </c>
      <c r="AN148" s="77">
        <f t="shared" si="390"/>
        <v>0.2</v>
      </c>
      <c r="AO148" s="77">
        <f t="shared" si="390"/>
        <v>0.2</v>
      </c>
      <c r="AP148" s="77">
        <f t="shared" si="391"/>
        <v>0.2</v>
      </c>
      <c r="AQ148" s="77">
        <f t="shared" si="391"/>
        <v>0.2</v>
      </c>
      <c r="AR148" s="77">
        <f t="shared" si="391"/>
        <v>0.2</v>
      </c>
      <c r="AS148" s="77">
        <f t="shared" si="391"/>
        <v>0.2</v>
      </c>
      <c r="AT148" s="77">
        <f t="shared" si="391"/>
        <v>0.2</v>
      </c>
      <c r="AU148" s="77">
        <f t="shared" si="391"/>
        <v>0.2</v>
      </c>
      <c r="AV148" s="77">
        <f t="shared" si="391"/>
        <v>0.6</v>
      </c>
      <c r="AW148" s="77">
        <f t="shared" si="391"/>
        <v>1.8</v>
      </c>
      <c r="AX148" s="77">
        <f t="shared" si="391"/>
        <v>2.2000000000000002</v>
      </c>
      <c r="AY148" s="77">
        <f t="shared" si="391"/>
        <v>2.2000000000000002</v>
      </c>
      <c r="AZ148" s="77">
        <f t="shared" si="392"/>
        <v>2.2000000000000002</v>
      </c>
      <c r="BA148" s="77">
        <f t="shared" si="392"/>
        <v>2.4</v>
      </c>
      <c r="BB148" s="77">
        <f t="shared" si="392"/>
        <v>2.4</v>
      </c>
      <c r="BC148" s="77">
        <f t="shared" si="392"/>
        <v>1.8</v>
      </c>
      <c r="BD148" s="77">
        <f t="shared" si="392"/>
        <v>3.8</v>
      </c>
      <c r="BE148" s="77">
        <f t="shared" si="392"/>
        <v>3.8</v>
      </c>
      <c r="BF148" s="77">
        <f t="shared" si="392"/>
        <v>5</v>
      </c>
      <c r="BG148" s="77">
        <f t="shared" si="392"/>
        <v>7.8</v>
      </c>
      <c r="BH148" s="77">
        <f t="shared" si="392"/>
        <v>7.8</v>
      </c>
      <c r="BI148" s="77">
        <f t="shared" si="392"/>
        <v>9</v>
      </c>
      <c r="BJ148" s="77">
        <f t="shared" si="393"/>
        <v>12.2</v>
      </c>
      <c r="BK148" s="77">
        <f t="shared" si="393"/>
        <v>13.8</v>
      </c>
      <c r="BL148" s="77">
        <f t="shared" si="393"/>
        <v>9.8000000000000007</v>
      </c>
      <c r="BM148" s="77">
        <f t="shared" si="393"/>
        <v>11.8</v>
      </c>
      <c r="BN148" s="77">
        <f t="shared" si="393"/>
        <v>11.2</v>
      </c>
      <c r="BO148" s="77">
        <f t="shared" si="393"/>
        <v>12.8</v>
      </c>
      <c r="BP148" s="77">
        <f t="shared" si="393"/>
        <v>10.6</v>
      </c>
      <c r="BQ148" s="77">
        <f t="shared" si="393"/>
        <v>15.4</v>
      </c>
      <c r="BR148" s="77">
        <f t="shared" si="393"/>
        <v>25.6</v>
      </c>
      <c r="BS148" s="77">
        <f t="shared" si="393"/>
        <v>26.8</v>
      </c>
      <c r="BT148" s="77">
        <f t="shared" si="394"/>
        <v>32.200000000000003</v>
      </c>
      <c r="BU148" s="77">
        <f t="shared" si="394"/>
        <v>34</v>
      </c>
      <c r="BV148" s="77">
        <f t="shared" si="394"/>
        <v>36.200000000000003</v>
      </c>
      <c r="BW148" s="77">
        <f t="shared" si="394"/>
        <v>28.6</v>
      </c>
      <c r="BX148" s="77">
        <f t="shared" si="394"/>
        <v>29</v>
      </c>
      <c r="BY148" s="77">
        <f t="shared" si="394"/>
        <v>24</v>
      </c>
      <c r="BZ148" s="77">
        <f t="shared" si="394"/>
        <v>22.6</v>
      </c>
      <c r="CA148" s="77">
        <f t="shared" si="394"/>
        <v>20.399999999999999</v>
      </c>
      <c r="CB148" s="77">
        <f t="shared" si="394"/>
        <v>17.600000000000001</v>
      </c>
      <c r="CC148" s="77">
        <f t="shared" si="394"/>
        <v>16.399999999999999</v>
      </c>
      <c r="CD148" s="77">
        <f t="shared" si="395"/>
        <v>14</v>
      </c>
      <c r="CE148" s="77">
        <f t="shared" si="395"/>
        <v>14.8</v>
      </c>
      <c r="CF148" s="77">
        <f t="shared" si="395"/>
        <v>11.4</v>
      </c>
      <c r="CG148" s="77">
        <f t="shared" si="395"/>
        <v>12.4</v>
      </c>
      <c r="CH148" s="77">
        <f t="shared" si="395"/>
        <v>10.8</v>
      </c>
      <c r="CI148" s="77">
        <f t="shared" si="395"/>
        <v>13.6</v>
      </c>
      <c r="CJ148" s="77">
        <f t="shared" si="395"/>
        <v>12.4</v>
      </c>
      <c r="CK148" s="77">
        <f t="shared" si="395"/>
        <v>16.399999999999999</v>
      </c>
      <c r="CL148" s="77">
        <f t="shared" si="395"/>
        <v>15.6</v>
      </c>
      <c r="CM148" s="77">
        <f t="shared" si="395"/>
        <v>16.399999999999999</v>
      </c>
      <c r="CN148" s="77">
        <f t="shared" si="396"/>
        <v>11.2</v>
      </c>
      <c r="CO148" s="77">
        <f t="shared" si="396"/>
        <v>11.8</v>
      </c>
      <c r="CP148" s="77">
        <f t="shared" si="396"/>
        <v>9.8000000000000007</v>
      </c>
      <c r="CQ148" s="77">
        <f t="shared" si="396"/>
        <v>8.8000000000000007</v>
      </c>
      <c r="CR148" s="77">
        <f t="shared" si="396"/>
        <v>7.6</v>
      </c>
      <c r="CS148" s="77">
        <f t="shared" si="396"/>
        <v>8</v>
      </c>
      <c r="CT148" s="77">
        <f t="shared" si="396"/>
        <v>6.4</v>
      </c>
      <c r="CU148" s="77">
        <f t="shared" si="396"/>
        <v>3.8</v>
      </c>
      <c r="CV148" s="77">
        <f t="shared" si="396"/>
        <v>2.8</v>
      </c>
      <c r="CW148" s="77">
        <f t="shared" si="396"/>
        <v>2.8</v>
      </c>
      <c r="CX148" s="77">
        <f t="shared" si="397"/>
        <v>3.2</v>
      </c>
      <c r="CY148" s="77">
        <f t="shared" si="397"/>
        <v>4.5999999999999996</v>
      </c>
      <c r="CZ148" s="77">
        <f t="shared" si="397"/>
        <v>5.4</v>
      </c>
      <c r="DA148" s="77">
        <f t="shared" si="397"/>
        <v>6</v>
      </c>
      <c r="DB148" s="77">
        <f t="shared" si="397"/>
        <v>5.6</v>
      </c>
      <c r="DC148" s="77">
        <f t="shared" si="397"/>
        <v>5.8</v>
      </c>
      <c r="DD148" s="77">
        <f t="shared" si="397"/>
        <v>5</v>
      </c>
      <c r="DE148" s="77">
        <f t="shared" si="397"/>
        <v>4.2</v>
      </c>
      <c r="DF148" s="77">
        <f t="shared" si="397"/>
        <v>4.4000000000000004</v>
      </c>
      <c r="DG148" s="77">
        <f t="shared" si="397"/>
        <v>4.5999999999999996</v>
      </c>
      <c r="DH148" s="77">
        <f t="shared" si="398"/>
        <v>4</v>
      </c>
      <c r="DI148" s="77">
        <f t="shared" si="398"/>
        <v>3.8</v>
      </c>
      <c r="DJ148" s="77">
        <f t="shared" si="398"/>
        <v>3.2</v>
      </c>
      <c r="DK148" s="77">
        <f t="shared" si="398"/>
        <v>4.2</v>
      </c>
      <c r="DL148" s="77">
        <f t="shared" si="398"/>
        <v>10.199999999999999</v>
      </c>
      <c r="DM148" s="77">
        <f t="shared" si="398"/>
        <v>11.8</v>
      </c>
      <c r="DN148" s="77">
        <f t="shared" si="398"/>
        <v>13.8</v>
      </c>
      <c r="DO148" s="77">
        <f t="shared" si="398"/>
        <v>20.8</v>
      </c>
      <c r="DP148" s="77">
        <f t="shared" si="398"/>
        <v>21.8</v>
      </c>
      <c r="DQ148" s="77">
        <f t="shared" si="398"/>
        <v>17.2</v>
      </c>
      <c r="DR148" s="77">
        <f t="shared" si="399"/>
        <v>16.399999999999999</v>
      </c>
      <c r="DS148" s="77">
        <f t="shared" si="399"/>
        <v>15.4</v>
      </c>
      <c r="DT148" s="77">
        <f t="shared" si="399"/>
        <v>9.1999999999999993</v>
      </c>
      <c r="DU148" s="77">
        <f t="shared" si="399"/>
        <v>8.6</v>
      </c>
      <c r="DV148" s="77">
        <f t="shared" si="399"/>
        <v>8.1999999999999993</v>
      </c>
      <c r="DW148" s="77">
        <f t="shared" si="399"/>
        <v>10.6</v>
      </c>
      <c r="DX148" s="77">
        <f t="shared" si="399"/>
        <v>13.6</v>
      </c>
      <c r="DY148" s="77">
        <f t="shared" si="399"/>
        <v>14</v>
      </c>
      <c r="DZ148" s="77">
        <f t="shared" si="399"/>
        <v>24.4</v>
      </c>
      <c r="EA148" s="77">
        <f t="shared" si="399"/>
        <v>35</v>
      </c>
      <c r="EB148" s="77">
        <f t="shared" si="400"/>
        <v>33.200000000000003</v>
      </c>
      <c r="EC148" s="77">
        <f t="shared" si="400"/>
        <v>32</v>
      </c>
      <c r="ED148" s="77">
        <f t="shared" si="400"/>
        <v>31.6</v>
      </c>
      <c r="EE148" s="77">
        <f t="shared" si="400"/>
        <v>23.2</v>
      </c>
      <c r="EF148" s="77">
        <f t="shared" si="400"/>
        <v>15</v>
      </c>
      <c r="EG148" s="77">
        <f t="shared" si="400"/>
        <v>14.2</v>
      </c>
      <c r="EH148" s="77">
        <f t="shared" si="400"/>
        <v>11.6</v>
      </c>
      <c r="EI148" s="77">
        <f t="shared" si="400"/>
        <v>14.4</v>
      </c>
      <c r="EJ148" s="77">
        <f t="shared" si="400"/>
        <v>16</v>
      </c>
      <c r="EK148" s="77">
        <f t="shared" si="400"/>
        <v>14.4</v>
      </c>
      <c r="EL148" s="77">
        <f t="shared" si="401"/>
        <v>14.8</v>
      </c>
      <c r="EM148" s="77">
        <f t="shared" si="401"/>
        <v>16.8</v>
      </c>
      <c r="EN148" s="77">
        <f t="shared" si="401"/>
        <v>23</v>
      </c>
      <c r="EO148" s="77">
        <f t="shared" si="401"/>
        <v>18.399999999999999</v>
      </c>
      <c r="EP148" s="77">
        <f t="shared" si="401"/>
        <v>17.399999999999999</v>
      </c>
      <c r="EQ148" s="77">
        <f t="shared" si="401"/>
        <v>17.8</v>
      </c>
      <c r="ER148" s="77">
        <f t="shared" si="401"/>
        <v>18.8</v>
      </c>
      <c r="ES148" s="77">
        <f t="shared" si="401"/>
        <v>12.4</v>
      </c>
      <c r="ET148" s="77">
        <f t="shared" si="401"/>
        <v>15.2</v>
      </c>
      <c r="EU148" s="77">
        <f t="shared" si="401"/>
        <v>16.399999999999999</v>
      </c>
      <c r="EV148" s="77">
        <f t="shared" si="402"/>
        <v>18.2</v>
      </c>
      <c r="EW148" s="77">
        <f t="shared" si="402"/>
        <v>18.399999999999999</v>
      </c>
      <c r="EX148" s="77">
        <f t="shared" si="402"/>
        <v>15.6</v>
      </c>
      <c r="EY148" s="77">
        <f t="shared" si="402"/>
        <v>15.2</v>
      </c>
      <c r="EZ148" s="77">
        <f t="shared" si="402"/>
        <v>14.2</v>
      </c>
      <c r="FA148" s="77">
        <f t="shared" si="402"/>
        <v>13.4</v>
      </c>
      <c r="FB148" s="77">
        <f t="shared" si="402"/>
        <v>10.6</v>
      </c>
      <c r="FC148" s="77">
        <f t="shared" si="402"/>
        <v>12.8</v>
      </c>
      <c r="FD148" s="77">
        <f t="shared" si="402"/>
        <v>14.4</v>
      </c>
      <c r="FE148" s="77">
        <f t="shared" si="402"/>
        <v>22.8</v>
      </c>
      <c r="FF148" s="77">
        <f t="shared" si="403"/>
        <v>22.8</v>
      </c>
      <c r="FG148" s="77">
        <f t="shared" si="403"/>
        <v>25.4</v>
      </c>
      <c r="FH148" s="77">
        <f t="shared" si="403"/>
        <v>26.8</v>
      </c>
      <c r="FI148" s="77">
        <f t="shared" si="403"/>
        <v>25.2</v>
      </c>
      <c r="FJ148" s="77">
        <f t="shared" si="403"/>
        <v>22</v>
      </c>
      <c r="FK148" s="77">
        <f t="shared" si="403"/>
        <v>23.2</v>
      </c>
      <c r="FL148" s="77">
        <f t="shared" si="403"/>
        <v>23.6</v>
      </c>
      <c r="FM148" s="77">
        <f t="shared" si="403"/>
        <v>20.2</v>
      </c>
      <c r="FN148" s="77">
        <f t="shared" si="403"/>
        <v>23.2</v>
      </c>
      <c r="FO148" s="77">
        <f t="shared" si="383"/>
        <v>18.2</v>
      </c>
      <c r="FP148" s="77">
        <f t="shared" si="383"/>
        <v>15.4</v>
      </c>
      <c r="FQ148" s="77">
        <f t="shared" si="383"/>
        <v>18</v>
      </c>
      <c r="FR148" s="77">
        <f t="shared" si="383"/>
        <v>22</v>
      </c>
      <c r="FS148" s="77">
        <f t="shared" si="383"/>
        <v>19</v>
      </c>
      <c r="FT148" s="77">
        <f t="shared" si="383"/>
        <v>19.399999999999999</v>
      </c>
      <c r="FU148" s="77">
        <f t="shared" si="383"/>
        <v>22.2</v>
      </c>
      <c r="FV148" s="77">
        <f t="shared" si="387"/>
        <v>23.2</v>
      </c>
      <c r="FW148" s="77">
        <f t="shared" si="387"/>
        <v>31.2</v>
      </c>
      <c r="FX148" s="77">
        <f t="shared" si="387"/>
        <v>41.8</v>
      </c>
      <c r="FY148" s="77">
        <f t="shared" si="387"/>
        <v>56.6</v>
      </c>
      <c r="FZ148" s="77">
        <f t="shared" si="387"/>
        <v>85.4</v>
      </c>
      <c r="GA148" s="77">
        <f t="shared" si="387"/>
        <v>94.6</v>
      </c>
      <c r="GB148" s="77">
        <f t="shared" si="387"/>
        <v>88</v>
      </c>
      <c r="GC148" s="77">
        <f t="shared" si="387"/>
        <v>92</v>
      </c>
      <c r="GD148" s="77">
        <f t="shared" si="387"/>
        <v>86.2</v>
      </c>
      <c r="GE148" s="77">
        <f t="shared" si="387"/>
        <v>73.2</v>
      </c>
      <c r="GF148" s="77">
        <f t="shared" si="387"/>
        <v>71.2</v>
      </c>
      <c r="GG148" s="77">
        <f t="shared" si="387"/>
        <v>81.599999999999994</v>
      </c>
      <c r="GH148" s="77">
        <f t="shared" si="387"/>
        <v>72.599999999999994</v>
      </c>
      <c r="GI148" s="77">
        <f t="shared" si="387"/>
        <v>76.2</v>
      </c>
      <c r="GJ148" s="77">
        <f t="shared" si="387"/>
        <v>80.8</v>
      </c>
      <c r="GK148" s="77" t="e">
        <f t="shared" si="387"/>
        <v>#N/A</v>
      </c>
      <c r="GL148" s="77" t="e">
        <f t="shared" si="386"/>
        <v>#N/A</v>
      </c>
      <c r="GM148" s="77" t="e">
        <f t="shared" si="386"/>
        <v>#N/A</v>
      </c>
      <c r="GN148" s="77" t="e">
        <f t="shared" si="386"/>
        <v>#N/A</v>
      </c>
      <c r="GO148" s="77" t="e">
        <f t="shared" si="386"/>
        <v>#N/A</v>
      </c>
      <c r="GP148" s="77" t="e">
        <f t="shared" si="386"/>
        <v>#N/A</v>
      </c>
      <c r="GQ148" s="77" t="e">
        <f t="shared" si="386"/>
        <v>#N/A</v>
      </c>
      <c r="GR148" s="77" t="e">
        <f t="shared" si="386"/>
        <v>#N/A</v>
      </c>
      <c r="GS148" s="77" t="e">
        <f t="shared" si="386"/>
        <v>#N/A</v>
      </c>
      <c r="GT148">
        <v>1</v>
      </c>
      <c r="GV148" s="10">
        <f t="shared" ca="1" si="404"/>
        <v>23.2</v>
      </c>
      <c r="GW148" s="10">
        <f t="shared" ca="1" si="404"/>
        <v>23.2</v>
      </c>
      <c r="GX148" s="10">
        <f t="shared" ca="1" si="404"/>
        <v>23.2</v>
      </c>
      <c r="GY148" s="10">
        <f t="shared" ca="1" si="404"/>
        <v>23.2</v>
      </c>
      <c r="GZ148" s="10">
        <f t="shared" ca="1" si="404"/>
        <v>23.2</v>
      </c>
      <c r="HA148" s="10">
        <f t="shared" ca="1" si="404"/>
        <v>23.2</v>
      </c>
      <c r="HB148" s="10">
        <f t="shared" ca="1" si="404"/>
        <v>23.2</v>
      </c>
      <c r="HC148" s="10">
        <f t="shared" ca="1" si="356"/>
        <v>23.199999999999996</v>
      </c>
      <c r="HD148" s="10" t="b">
        <f t="shared" ca="1" si="385"/>
        <v>0</v>
      </c>
      <c r="HE148" s="10">
        <f t="array" ref="HE148">MAX(IF(ISNA(L148:FN148),"",L148:FN148))</f>
        <v>36.200000000000003</v>
      </c>
      <c r="HF148" s="49">
        <f ca="1">HC148/HW148</f>
        <v>0.2951653944020356</v>
      </c>
      <c r="HG148" t="str">
        <f t="shared" si="358"/>
        <v>Asia</v>
      </c>
      <c r="HH148" t="str">
        <f t="shared" si="359"/>
        <v>Lebanon</v>
      </c>
      <c r="HI148" s="10">
        <f t="shared" si="360"/>
        <v>36.200000000000003</v>
      </c>
      <c r="HJ148" s="10">
        <f t="shared" ca="1" si="361"/>
        <v>3104</v>
      </c>
      <c r="HK148" s="10">
        <f t="shared" ca="1" si="362"/>
        <v>0</v>
      </c>
      <c r="HL148" s="10">
        <f t="shared" ca="1" si="363"/>
        <v>0</v>
      </c>
      <c r="HM148" s="10">
        <f t="shared" ca="1" si="364"/>
        <v>0</v>
      </c>
      <c r="HN148" s="10">
        <f t="shared" ca="1" si="365"/>
        <v>4300000</v>
      </c>
      <c r="HO148" s="10">
        <f t="shared" ca="1" si="366"/>
        <v>0</v>
      </c>
      <c r="HP148">
        <f t="array" ref="HP148">LARGE(IF(ISNA(L148:FN148),"",L148:FN148),HP$2)</f>
        <v>36.200000000000003</v>
      </c>
      <c r="HQ148">
        <f t="array" ref="HQ148">LARGE(IF(ISNA(M148:GT148),"",M148:GT148),HQ$2)</f>
        <v>92</v>
      </c>
      <c r="HR148">
        <f t="array" ref="HR148">LARGE(IF(ISNA(N148:GU148),"",N148:GU148),HR$2)</f>
        <v>88</v>
      </c>
      <c r="HS148">
        <f t="array" aca="1" ref="HS148" ca="1">LARGE(IF(ISNA(O148:GV148),"",O148:GV148),HS$2)</f>
        <v>86.2</v>
      </c>
      <c r="HT148">
        <f t="array" aca="1" ref="HT148" ca="1">LARGE(IF(ISNA(P148:GW148),"",P148:GW148),HT$2)</f>
        <v>85.4</v>
      </c>
      <c r="HU148">
        <f t="array" aca="1" ref="HU148" ca="1">LARGE(IF(ISNA(Q148:GX148),"",Q148:GX148),HU$2)</f>
        <v>81.599999999999994</v>
      </c>
      <c r="HV148">
        <f t="array" aca="1" ref="HV148" ca="1">LARGE(IF(ISNA(R148:GY148),"",R148:GY148),HV$2)</f>
        <v>80.8</v>
      </c>
      <c r="HW148">
        <f t="shared" ca="1" si="367"/>
        <v>78.599999999999994</v>
      </c>
    </row>
    <row r="149" spans="1:231" ht="30" customHeight="1" x14ac:dyDescent="0.55000000000000004">
      <c r="A149">
        <f t="shared" si="349"/>
        <v>70</v>
      </c>
      <c r="B149" s="78">
        <f>VLOOKUP(F149,Countries!$D$5:$F$255,3,FALSE)</f>
        <v>1600000</v>
      </c>
      <c r="C149" s="83">
        <f t="shared" ca="1" si="350"/>
        <v>0.39811041126343083</v>
      </c>
      <c r="D149" s="77" t="str">
        <f>VLOOKUP(F149,Countries!$D$5:$E$254,2,FALSE)</f>
        <v>Africa</v>
      </c>
      <c r="E149" s="77" t="str">
        <f>VLOOKUP(F149,Countries!$D$5:$G$254,4,FALSE)</f>
        <v>CeSoAfrica</v>
      </c>
      <c r="F149" s="77" t="str">
        <f>Infections!A66</f>
        <v>Gabon</v>
      </c>
      <c r="G149" s="78">
        <f t="shared" ca="1" si="351"/>
        <v>6588</v>
      </c>
      <c r="H149" s="78">
        <f t="shared" ca="1" si="352"/>
        <v>61.399999999999991</v>
      </c>
      <c r="I149" s="97" t="str">
        <f t="shared" si="353"/>
        <v>Gabon</v>
      </c>
      <c r="J149" s="77">
        <f t="shared" si="354"/>
        <v>0</v>
      </c>
      <c r="K149" s="77">
        <f t="shared" si="355"/>
        <v>0</v>
      </c>
      <c r="L149" s="77" t="e">
        <f t="shared" si="388"/>
        <v>#N/A</v>
      </c>
      <c r="M149" s="77" t="e">
        <f t="shared" si="388"/>
        <v>#N/A</v>
      </c>
      <c r="N149" s="77" t="e">
        <f t="shared" si="388"/>
        <v>#N/A</v>
      </c>
      <c r="O149" s="77">
        <f t="shared" si="388"/>
        <v>0</v>
      </c>
      <c r="P149" s="77">
        <f t="shared" si="388"/>
        <v>0</v>
      </c>
      <c r="Q149" s="77">
        <f t="shared" si="388"/>
        <v>0</v>
      </c>
      <c r="R149" s="77">
        <f t="shared" si="388"/>
        <v>0</v>
      </c>
      <c r="S149" s="77">
        <f t="shared" si="388"/>
        <v>0</v>
      </c>
      <c r="T149" s="77">
        <f t="shared" si="388"/>
        <v>0</v>
      </c>
      <c r="U149" s="77">
        <f t="shared" si="388"/>
        <v>0</v>
      </c>
      <c r="V149" s="77">
        <f t="shared" si="389"/>
        <v>0</v>
      </c>
      <c r="W149" s="77">
        <f t="shared" si="389"/>
        <v>0</v>
      </c>
      <c r="X149" s="77">
        <f t="shared" si="389"/>
        <v>0</v>
      </c>
      <c r="Y149" s="77">
        <f t="shared" si="389"/>
        <v>0</v>
      </c>
      <c r="Z149" s="77">
        <f t="shared" si="389"/>
        <v>0</v>
      </c>
      <c r="AA149" s="77">
        <f t="shared" si="389"/>
        <v>0</v>
      </c>
      <c r="AB149" s="77">
        <f t="shared" si="389"/>
        <v>0</v>
      </c>
      <c r="AC149" s="77">
        <f t="shared" si="389"/>
        <v>0</v>
      </c>
      <c r="AD149" s="77">
        <f t="shared" si="389"/>
        <v>0</v>
      </c>
      <c r="AE149" s="77">
        <f t="shared" si="389"/>
        <v>0</v>
      </c>
      <c r="AF149" s="77">
        <f t="shared" si="390"/>
        <v>0</v>
      </c>
      <c r="AG149" s="77">
        <f t="shared" si="390"/>
        <v>0</v>
      </c>
      <c r="AH149" s="77">
        <f t="shared" si="390"/>
        <v>0</v>
      </c>
      <c r="AI149" s="77">
        <f t="shared" si="390"/>
        <v>0</v>
      </c>
      <c r="AJ149" s="77">
        <f t="shared" si="390"/>
        <v>0</v>
      </c>
      <c r="AK149" s="77">
        <f t="shared" si="390"/>
        <v>0</v>
      </c>
      <c r="AL149" s="77">
        <f t="shared" si="390"/>
        <v>0</v>
      </c>
      <c r="AM149" s="77">
        <f t="shared" si="390"/>
        <v>0</v>
      </c>
      <c r="AN149" s="77">
        <f t="shared" si="390"/>
        <v>0</v>
      </c>
      <c r="AO149" s="77">
        <f t="shared" si="390"/>
        <v>0</v>
      </c>
      <c r="AP149" s="77">
        <f t="shared" si="391"/>
        <v>0</v>
      </c>
      <c r="AQ149" s="77">
        <f t="shared" si="391"/>
        <v>0</v>
      </c>
      <c r="AR149" s="77">
        <f t="shared" si="391"/>
        <v>0</v>
      </c>
      <c r="AS149" s="77">
        <f t="shared" si="391"/>
        <v>0</v>
      </c>
      <c r="AT149" s="77">
        <f t="shared" si="391"/>
        <v>0</v>
      </c>
      <c r="AU149" s="77">
        <f t="shared" si="391"/>
        <v>0</v>
      </c>
      <c r="AV149" s="77">
        <f t="shared" si="391"/>
        <v>0</v>
      </c>
      <c r="AW149" s="77">
        <f t="shared" si="391"/>
        <v>0</v>
      </c>
      <c r="AX149" s="77">
        <f t="shared" si="391"/>
        <v>0</v>
      </c>
      <c r="AY149" s="77">
        <f t="shared" si="391"/>
        <v>0</v>
      </c>
      <c r="AZ149" s="77">
        <f t="shared" si="392"/>
        <v>0</v>
      </c>
      <c r="BA149" s="77">
        <f t="shared" si="392"/>
        <v>0</v>
      </c>
      <c r="BB149" s="77">
        <f t="shared" si="392"/>
        <v>0</v>
      </c>
      <c r="BC149" s="77">
        <f t="shared" si="392"/>
        <v>0</v>
      </c>
      <c r="BD149" s="77">
        <f t="shared" si="392"/>
        <v>0</v>
      </c>
      <c r="BE149" s="77">
        <f t="shared" si="392"/>
        <v>0</v>
      </c>
      <c r="BF149" s="77">
        <f t="shared" si="392"/>
        <v>0</v>
      </c>
      <c r="BG149" s="77">
        <f t="shared" si="392"/>
        <v>0</v>
      </c>
      <c r="BH149" s="77">
        <f t="shared" si="392"/>
        <v>0</v>
      </c>
      <c r="BI149" s="77">
        <f t="shared" si="392"/>
        <v>0</v>
      </c>
      <c r="BJ149" s="77">
        <f t="shared" si="393"/>
        <v>0.2</v>
      </c>
      <c r="BK149" s="77">
        <f t="shared" si="393"/>
        <v>0.2</v>
      </c>
      <c r="BL149" s="77">
        <f t="shared" si="393"/>
        <v>0.2</v>
      </c>
      <c r="BM149" s="77">
        <f t="shared" si="393"/>
        <v>0.2</v>
      </c>
      <c r="BN149" s="77">
        <f t="shared" si="393"/>
        <v>0.2</v>
      </c>
      <c r="BO149" s="77">
        <f t="shared" si="393"/>
        <v>0</v>
      </c>
      <c r="BP149" s="77">
        <f t="shared" si="393"/>
        <v>0.4</v>
      </c>
      <c r="BQ149" s="77">
        <f t="shared" si="393"/>
        <v>0.6</v>
      </c>
      <c r="BR149" s="77">
        <f t="shared" si="393"/>
        <v>0.8</v>
      </c>
      <c r="BS149" s="77">
        <f t="shared" si="393"/>
        <v>0.8</v>
      </c>
      <c r="BT149" s="77">
        <f t="shared" si="394"/>
        <v>1</v>
      </c>
      <c r="BU149" s="77">
        <f t="shared" si="394"/>
        <v>0.6</v>
      </c>
      <c r="BV149" s="77">
        <f t="shared" si="394"/>
        <v>0.6</v>
      </c>
      <c r="BW149" s="77">
        <f t="shared" si="394"/>
        <v>0.4</v>
      </c>
      <c r="BX149" s="77">
        <f t="shared" si="394"/>
        <v>0.4</v>
      </c>
      <c r="BY149" s="77">
        <f t="shared" si="394"/>
        <v>0.2</v>
      </c>
      <c r="BZ149" s="77">
        <f t="shared" si="394"/>
        <v>0.2</v>
      </c>
      <c r="CA149" s="77">
        <f t="shared" si="394"/>
        <v>1.8</v>
      </c>
      <c r="CB149" s="77">
        <f t="shared" si="394"/>
        <v>2.2000000000000002</v>
      </c>
      <c r="CC149" s="77">
        <f t="shared" si="394"/>
        <v>2.8</v>
      </c>
      <c r="CD149" s="77">
        <f t="shared" si="395"/>
        <v>2.8</v>
      </c>
      <c r="CE149" s="77">
        <f t="shared" si="395"/>
        <v>2.8</v>
      </c>
      <c r="CF149" s="77">
        <f t="shared" si="395"/>
        <v>1</v>
      </c>
      <c r="CG149" s="77">
        <f t="shared" si="395"/>
        <v>1.2</v>
      </c>
      <c r="CH149" s="77">
        <f t="shared" si="395"/>
        <v>1.8</v>
      </c>
      <c r="CI149" s="77">
        <f t="shared" si="395"/>
        <v>2.6</v>
      </c>
      <c r="CJ149" s="77">
        <f t="shared" si="395"/>
        <v>4.5999999999999996</v>
      </c>
      <c r="CK149" s="77">
        <f t="shared" si="395"/>
        <v>4.5999999999999996</v>
      </c>
      <c r="CL149" s="77">
        <f t="shared" si="395"/>
        <v>4.4000000000000004</v>
      </c>
      <c r="CM149" s="77">
        <f t="shared" si="395"/>
        <v>3.8</v>
      </c>
      <c r="CN149" s="77">
        <f t="shared" si="396"/>
        <v>4.5999999999999996</v>
      </c>
      <c r="CO149" s="77">
        <f t="shared" si="396"/>
        <v>2.6</v>
      </c>
      <c r="CP149" s="77">
        <f t="shared" si="396"/>
        <v>7.2</v>
      </c>
      <c r="CQ149" s="77">
        <f t="shared" si="396"/>
        <v>6.8</v>
      </c>
      <c r="CR149" s="77">
        <f t="shared" si="396"/>
        <v>11.8</v>
      </c>
      <c r="CS149" s="77">
        <f t="shared" si="396"/>
        <v>10.199999999999999</v>
      </c>
      <c r="CT149" s="77">
        <f t="shared" si="396"/>
        <v>10.4</v>
      </c>
      <c r="CU149" s="77">
        <f t="shared" si="396"/>
        <v>8</v>
      </c>
      <c r="CV149" s="77">
        <f t="shared" si="396"/>
        <v>15.2</v>
      </c>
      <c r="CW149" s="77">
        <f t="shared" si="396"/>
        <v>11.6</v>
      </c>
      <c r="CX149" s="77">
        <f t="shared" si="397"/>
        <v>11.8</v>
      </c>
      <c r="CY149" s="77">
        <f t="shared" si="397"/>
        <v>12.6</v>
      </c>
      <c r="CZ149" s="77">
        <f t="shared" si="397"/>
        <v>11.2</v>
      </c>
      <c r="DA149" s="77">
        <f t="shared" si="397"/>
        <v>4</v>
      </c>
      <c r="DB149" s="77">
        <f t="shared" si="397"/>
        <v>9</v>
      </c>
      <c r="DC149" s="77">
        <f t="shared" si="397"/>
        <v>14.2</v>
      </c>
      <c r="DD149" s="77">
        <f t="shared" si="397"/>
        <v>20.8</v>
      </c>
      <c r="DE149" s="77">
        <f t="shared" si="397"/>
        <v>20</v>
      </c>
      <c r="DF149" s="77">
        <f t="shared" si="397"/>
        <v>20</v>
      </c>
      <c r="DG149" s="77">
        <f t="shared" si="397"/>
        <v>24.8</v>
      </c>
      <c r="DH149" s="77">
        <f t="shared" si="398"/>
        <v>19.399999999999999</v>
      </c>
      <c r="DI149" s="77">
        <f t="shared" si="398"/>
        <v>18.2</v>
      </c>
      <c r="DJ149" s="77">
        <f t="shared" si="398"/>
        <v>24.2</v>
      </c>
      <c r="DK149" s="77">
        <f t="shared" si="398"/>
        <v>24.2</v>
      </c>
      <c r="DL149" s="77">
        <f t="shared" si="398"/>
        <v>33.799999999999997</v>
      </c>
      <c r="DM149" s="77">
        <f t="shared" si="398"/>
        <v>57</v>
      </c>
      <c r="DN149" s="77">
        <f t="shared" si="398"/>
        <v>58.8</v>
      </c>
      <c r="DO149" s="77">
        <f t="shared" si="398"/>
        <v>52.8</v>
      </c>
      <c r="DP149" s="77">
        <f t="shared" si="398"/>
        <v>81</v>
      </c>
      <c r="DQ149" s="77">
        <f t="shared" si="398"/>
        <v>71.8</v>
      </c>
      <c r="DR149" s="77">
        <f t="shared" si="399"/>
        <v>76.8</v>
      </c>
      <c r="DS149" s="77">
        <f t="shared" si="399"/>
        <v>88.6</v>
      </c>
      <c r="DT149" s="77">
        <f t="shared" si="399"/>
        <v>109.6</v>
      </c>
      <c r="DU149" s="77">
        <f t="shared" si="399"/>
        <v>103.6</v>
      </c>
      <c r="DV149" s="77">
        <f t="shared" si="399"/>
        <v>91.4</v>
      </c>
      <c r="DW149" s="77">
        <f t="shared" si="399"/>
        <v>85.6</v>
      </c>
      <c r="DX149" s="77">
        <f t="shared" si="399"/>
        <v>79.599999999999994</v>
      </c>
      <c r="DY149" s="77">
        <f t="shared" si="399"/>
        <v>71.599999999999994</v>
      </c>
      <c r="DZ149" s="77">
        <f t="shared" si="399"/>
        <v>49.4</v>
      </c>
      <c r="EA149" s="77">
        <f t="shared" si="399"/>
        <v>81.599999999999994</v>
      </c>
      <c r="EB149" s="77">
        <f t="shared" si="400"/>
        <v>100.4</v>
      </c>
      <c r="EC149" s="77">
        <f t="shared" si="400"/>
        <v>86.4</v>
      </c>
      <c r="ED149" s="77">
        <f t="shared" si="400"/>
        <v>113.6</v>
      </c>
      <c r="EE149" s="77">
        <f t="shared" si="400"/>
        <v>134.19999999999999</v>
      </c>
      <c r="EF149" s="77">
        <f t="shared" si="400"/>
        <v>118.2</v>
      </c>
      <c r="EG149" s="77">
        <f t="shared" si="400"/>
        <v>99.4</v>
      </c>
      <c r="EH149" s="77">
        <f t="shared" si="400"/>
        <v>135.80000000000001</v>
      </c>
      <c r="EI149" s="77">
        <f t="shared" si="400"/>
        <v>104</v>
      </c>
      <c r="EJ149" s="77">
        <f t="shared" si="400"/>
        <v>83.4</v>
      </c>
      <c r="EK149" s="77">
        <f t="shared" si="400"/>
        <v>67.2</v>
      </c>
      <c r="EL149" s="77">
        <f t="shared" si="401"/>
        <v>74.400000000000006</v>
      </c>
      <c r="EM149" s="77">
        <f t="shared" si="401"/>
        <v>57.8</v>
      </c>
      <c r="EN149" s="77">
        <f t="shared" si="401"/>
        <v>60</v>
      </c>
      <c r="EO149" s="77">
        <f t="shared" si="401"/>
        <v>89.2</v>
      </c>
      <c r="EP149" s="77">
        <f t="shared" si="401"/>
        <v>89.2</v>
      </c>
      <c r="EQ149" s="77">
        <f t="shared" si="401"/>
        <v>59.6</v>
      </c>
      <c r="ER149" s="77">
        <f t="shared" si="401"/>
        <v>39.799999999999997</v>
      </c>
      <c r="ES149" s="77">
        <f t="shared" si="401"/>
        <v>58.4</v>
      </c>
      <c r="ET149" s="77">
        <f t="shared" si="401"/>
        <v>54.8</v>
      </c>
      <c r="EU149" s="77">
        <f t="shared" si="401"/>
        <v>72.400000000000006</v>
      </c>
      <c r="EV149" s="77">
        <f t="shared" si="402"/>
        <v>72.400000000000006</v>
      </c>
      <c r="EW149" s="77">
        <f t="shared" si="402"/>
        <v>72.400000000000006</v>
      </c>
      <c r="EX149" s="77">
        <f t="shared" si="402"/>
        <v>43.2</v>
      </c>
      <c r="EY149" s="77">
        <f t="shared" si="402"/>
        <v>131.6</v>
      </c>
      <c r="EZ149" s="77">
        <f t="shared" si="402"/>
        <v>130.19999999999999</v>
      </c>
      <c r="FA149" s="77">
        <f t="shared" si="402"/>
        <v>153.19999999999999</v>
      </c>
      <c r="FB149" s="77">
        <f t="shared" si="402"/>
        <v>175.4</v>
      </c>
      <c r="FC149" s="77">
        <f t="shared" si="402"/>
        <v>193</v>
      </c>
      <c r="FD149" s="77">
        <f t="shared" si="402"/>
        <v>79</v>
      </c>
      <c r="FE149" s="77">
        <f t="shared" si="402"/>
        <v>62.8</v>
      </c>
      <c r="FF149" s="77">
        <f t="shared" si="403"/>
        <v>102</v>
      </c>
      <c r="FG149" s="77">
        <f t="shared" si="403"/>
        <v>101.8</v>
      </c>
      <c r="FH149" s="77">
        <f t="shared" si="403"/>
        <v>105.6</v>
      </c>
      <c r="FI149" s="77">
        <f t="shared" si="403"/>
        <v>131.80000000000001</v>
      </c>
      <c r="FJ149" s="77">
        <f t="shared" si="403"/>
        <v>156.19999999999999</v>
      </c>
      <c r="FK149" s="77">
        <f t="shared" si="403"/>
        <v>94</v>
      </c>
      <c r="FL149" s="77">
        <f t="shared" si="403"/>
        <v>72</v>
      </c>
      <c r="FM149" s="77">
        <f t="shared" si="403"/>
        <v>87.6</v>
      </c>
      <c r="FN149" s="77">
        <f t="shared" si="403"/>
        <v>61.4</v>
      </c>
      <c r="FO149" s="77">
        <f t="shared" si="383"/>
        <v>60.8</v>
      </c>
      <c r="FP149" s="77">
        <f t="shared" si="383"/>
        <v>60.8</v>
      </c>
      <c r="FQ149" s="77">
        <f t="shared" si="383"/>
        <v>82.2</v>
      </c>
      <c r="FR149" s="77">
        <f t="shared" si="383"/>
        <v>45.2</v>
      </c>
      <c r="FS149" s="77">
        <f t="shared" si="383"/>
        <v>45.2</v>
      </c>
      <c r="FT149" s="77">
        <f t="shared" si="383"/>
        <v>46</v>
      </c>
      <c r="FU149" s="77">
        <f t="shared" si="383"/>
        <v>46</v>
      </c>
      <c r="FV149" s="77">
        <f t="shared" si="387"/>
        <v>50.2</v>
      </c>
      <c r="FW149" s="77">
        <f t="shared" si="387"/>
        <v>50.2</v>
      </c>
      <c r="FX149" s="77">
        <f t="shared" si="387"/>
        <v>64.400000000000006</v>
      </c>
      <c r="FY149" s="77">
        <f t="shared" si="387"/>
        <v>39.799999999999997</v>
      </c>
      <c r="FZ149" s="77">
        <f t="shared" si="387"/>
        <v>39.799999999999997</v>
      </c>
      <c r="GA149" s="77">
        <f t="shared" si="387"/>
        <v>31</v>
      </c>
      <c r="GB149" s="77">
        <f t="shared" si="387"/>
        <v>31</v>
      </c>
      <c r="GC149" s="77">
        <f t="shared" si="387"/>
        <v>35.799999999999997</v>
      </c>
      <c r="GD149" s="77">
        <f t="shared" si="387"/>
        <v>35.799999999999997</v>
      </c>
      <c r="GE149" s="77">
        <f t="shared" si="387"/>
        <v>74.599999999999994</v>
      </c>
      <c r="GF149" s="77">
        <f t="shared" si="387"/>
        <v>57.8</v>
      </c>
      <c r="GG149" s="77">
        <f t="shared" si="387"/>
        <v>57.8</v>
      </c>
      <c r="GH149" s="77">
        <f t="shared" si="387"/>
        <v>62.4</v>
      </c>
      <c r="GI149" s="77">
        <f t="shared" si="387"/>
        <v>62.4</v>
      </c>
      <c r="GJ149" s="77">
        <f t="shared" si="387"/>
        <v>54.6</v>
      </c>
      <c r="GK149" s="77" t="e">
        <f t="shared" si="387"/>
        <v>#N/A</v>
      </c>
      <c r="GL149" s="77" t="e">
        <f t="shared" si="386"/>
        <v>#N/A</v>
      </c>
      <c r="GM149" s="77" t="e">
        <f t="shared" si="386"/>
        <v>#N/A</v>
      </c>
      <c r="GN149" s="77" t="e">
        <f t="shared" si="386"/>
        <v>#N/A</v>
      </c>
      <c r="GO149" s="77" t="e">
        <f t="shared" si="386"/>
        <v>#N/A</v>
      </c>
      <c r="GP149" s="77" t="e">
        <f t="shared" si="386"/>
        <v>#N/A</v>
      </c>
      <c r="GQ149" s="77" t="e">
        <f t="shared" si="386"/>
        <v>#N/A</v>
      </c>
      <c r="GR149" s="77" t="e">
        <f t="shared" si="386"/>
        <v>#N/A</v>
      </c>
      <c r="GS149" s="77" t="e">
        <f t="shared" si="386"/>
        <v>#N/A</v>
      </c>
      <c r="GT149">
        <v>1</v>
      </c>
      <c r="GV149" s="10">
        <f t="shared" ca="1" si="404"/>
        <v>61.4</v>
      </c>
      <c r="GW149" s="10">
        <f t="shared" ca="1" si="404"/>
        <v>61.4</v>
      </c>
      <c r="GX149" s="10">
        <f t="shared" ca="1" si="404"/>
        <v>61.4</v>
      </c>
      <c r="GY149" s="10">
        <f t="shared" ca="1" si="404"/>
        <v>61.4</v>
      </c>
      <c r="GZ149" s="10">
        <f t="shared" ca="1" si="404"/>
        <v>61.4</v>
      </c>
      <c r="HA149" s="10">
        <f t="shared" ca="1" si="404"/>
        <v>61.4</v>
      </c>
      <c r="HB149" s="10">
        <f t="shared" ca="1" si="404"/>
        <v>61.4</v>
      </c>
      <c r="HC149" s="10">
        <f t="shared" ca="1" si="356"/>
        <v>61.399999999999991</v>
      </c>
      <c r="HD149" s="10" t="b">
        <f t="shared" ca="1" si="385"/>
        <v>0</v>
      </c>
      <c r="HE149" s="10">
        <f t="array" ref="HE149">MAX(IF(ISNA(L149:FN149),"",L149:FN149))</f>
        <v>193</v>
      </c>
      <c r="HF149" s="49">
        <f ca="1">HC149/HW149</f>
        <v>0.39811041126343083</v>
      </c>
      <c r="HG149" t="str">
        <f t="shared" si="358"/>
        <v>Africa</v>
      </c>
      <c r="HH149" t="str">
        <f t="shared" si="359"/>
        <v>Gabon</v>
      </c>
      <c r="HI149" s="10">
        <f t="shared" si="360"/>
        <v>193</v>
      </c>
      <c r="HJ149" s="10">
        <f t="shared" ca="1" si="361"/>
        <v>6588</v>
      </c>
      <c r="HK149" s="10">
        <f t="shared" ca="1" si="362"/>
        <v>0</v>
      </c>
      <c r="HL149" s="10">
        <f t="shared" ca="1" si="363"/>
        <v>0</v>
      </c>
      <c r="HM149" s="10">
        <f t="shared" ca="1" si="364"/>
        <v>0</v>
      </c>
      <c r="HN149" s="10">
        <f t="shared" ca="1" si="365"/>
        <v>1600000</v>
      </c>
      <c r="HO149" s="10">
        <f t="shared" ca="1" si="366"/>
        <v>0</v>
      </c>
      <c r="HP149">
        <f t="array" ref="HP149">LARGE(IF(ISNA(L149:FN149),"",L149:FN149),HP$2)</f>
        <v>193</v>
      </c>
      <c r="HQ149">
        <f t="array" ref="HQ149">LARGE(IF(ISNA(M149:GT149),"",M149:GT149),HQ$2)</f>
        <v>175.4</v>
      </c>
      <c r="HR149">
        <f t="array" ref="HR149">LARGE(IF(ISNA(N149:GU149),"",N149:GU149),HR$2)</f>
        <v>156.19999999999999</v>
      </c>
      <c r="HS149">
        <f t="array" aca="1" ref="HS149" ca="1">LARGE(IF(ISNA(O149:GV149),"",O149:GV149),HS$2)</f>
        <v>153.19999999999999</v>
      </c>
      <c r="HT149">
        <f t="array" aca="1" ref="HT149" ca="1">LARGE(IF(ISNA(P149:GW149),"",P149:GW149),HT$2)</f>
        <v>135.80000000000001</v>
      </c>
      <c r="HU149">
        <f t="array" aca="1" ref="HU149" ca="1">LARGE(IF(ISNA(Q149:GX149),"",Q149:GX149),HU$2)</f>
        <v>134.19999999999999</v>
      </c>
      <c r="HV149">
        <f t="array" aca="1" ref="HV149" ca="1">LARGE(IF(ISNA(R149:GY149),"",R149:GY149),HV$2)</f>
        <v>131.80000000000001</v>
      </c>
      <c r="HW149">
        <f t="shared" ca="1" si="367"/>
        <v>154.22857142857143</v>
      </c>
    </row>
    <row r="150" spans="1:231" ht="30" customHeight="1" x14ac:dyDescent="0.55000000000000004">
      <c r="A150">
        <f t="shared" si="349"/>
        <v>143</v>
      </c>
      <c r="B150" s="78">
        <f>VLOOKUP(F150,Countries!$D$5:$F$255,3,FALSE)</f>
        <v>38500000</v>
      </c>
      <c r="C150" s="83">
        <f t="shared" ca="1" si="350"/>
        <v>0.55695728203847106</v>
      </c>
      <c r="D150" s="77" t="str">
        <f>VLOOKUP(F150,Countries!$D$5:$E$254,2,FALSE)</f>
        <v>Europe</v>
      </c>
      <c r="E150" s="77" t="str">
        <f>VLOOKUP(F150,Countries!$D$5:$G$254,4,FALSE)</f>
        <v>EaEurope</v>
      </c>
      <c r="F150" s="77" t="str">
        <f>Infections!A138</f>
        <v>Poland</v>
      </c>
      <c r="G150" s="78">
        <f t="shared" ca="1" si="351"/>
        <v>41162</v>
      </c>
      <c r="H150" s="78">
        <f t="shared" ca="1" si="352"/>
        <v>254.79999999999998</v>
      </c>
      <c r="I150" s="97" t="str">
        <f t="shared" si="353"/>
        <v>Poland</v>
      </c>
      <c r="J150" s="77">
        <f t="shared" si="354"/>
        <v>0</v>
      </c>
      <c r="K150" s="77">
        <f t="shared" si="355"/>
        <v>0</v>
      </c>
      <c r="L150" s="77" t="e">
        <f t="shared" si="388"/>
        <v>#N/A</v>
      </c>
      <c r="M150" s="77" t="e">
        <f t="shared" si="388"/>
        <v>#N/A</v>
      </c>
      <c r="N150" s="77" t="e">
        <f t="shared" si="388"/>
        <v>#N/A</v>
      </c>
      <c r="O150" s="77">
        <f t="shared" si="388"/>
        <v>0</v>
      </c>
      <c r="P150" s="77">
        <f t="shared" si="388"/>
        <v>0</v>
      </c>
      <c r="Q150" s="77">
        <f t="shared" si="388"/>
        <v>0</v>
      </c>
      <c r="R150" s="77">
        <f t="shared" si="388"/>
        <v>0</v>
      </c>
      <c r="S150" s="77">
        <f t="shared" si="388"/>
        <v>0</v>
      </c>
      <c r="T150" s="77">
        <f t="shared" si="388"/>
        <v>0</v>
      </c>
      <c r="U150" s="77">
        <f t="shared" si="388"/>
        <v>0</v>
      </c>
      <c r="V150" s="77">
        <f t="shared" si="389"/>
        <v>0</v>
      </c>
      <c r="W150" s="77">
        <f t="shared" si="389"/>
        <v>0</v>
      </c>
      <c r="X150" s="77">
        <f t="shared" si="389"/>
        <v>0</v>
      </c>
      <c r="Y150" s="77">
        <f t="shared" si="389"/>
        <v>0</v>
      </c>
      <c r="Z150" s="77">
        <f t="shared" si="389"/>
        <v>0</v>
      </c>
      <c r="AA150" s="77">
        <f t="shared" si="389"/>
        <v>0</v>
      </c>
      <c r="AB150" s="77">
        <f t="shared" si="389"/>
        <v>0</v>
      </c>
      <c r="AC150" s="77">
        <f t="shared" si="389"/>
        <v>0</v>
      </c>
      <c r="AD150" s="77">
        <f t="shared" si="389"/>
        <v>0</v>
      </c>
      <c r="AE150" s="77">
        <f t="shared" si="389"/>
        <v>0</v>
      </c>
      <c r="AF150" s="77">
        <f t="shared" si="390"/>
        <v>0</v>
      </c>
      <c r="AG150" s="77">
        <f t="shared" si="390"/>
        <v>0</v>
      </c>
      <c r="AH150" s="77">
        <f t="shared" si="390"/>
        <v>0</v>
      </c>
      <c r="AI150" s="77">
        <f t="shared" si="390"/>
        <v>0</v>
      </c>
      <c r="AJ150" s="77">
        <f t="shared" si="390"/>
        <v>0</v>
      </c>
      <c r="AK150" s="77">
        <f t="shared" si="390"/>
        <v>0</v>
      </c>
      <c r="AL150" s="77">
        <f t="shared" si="390"/>
        <v>0</v>
      </c>
      <c r="AM150" s="77">
        <f t="shared" si="390"/>
        <v>0</v>
      </c>
      <c r="AN150" s="77">
        <f t="shared" si="390"/>
        <v>0</v>
      </c>
      <c r="AO150" s="77">
        <f t="shared" si="390"/>
        <v>0</v>
      </c>
      <c r="AP150" s="77">
        <f t="shared" si="391"/>
        <v>0</v>
      </c>
      <c r="AQ150" s="77">
        <f t="shared" si="391"/>
        <v>0</v>
      </c>
      <c r="AR150" s="77">
        <f t="shared" si="391"/>
        <v>0</v>
      </c>
      <c r="AS150" s="77">
        <f t="shared" si="391"/>
        <v>0</v>
      </c>
      <c r="AT150" s="77">
        <f t="shared" si="391"/>
        <v>0</v>
      </c>
      <c r="AU150" s="77">
        <f t="shared" si="391"/>
        <v>0</v>
      </c>
      <c r="AV150" s="77">
        <f t="shared" si="391"/>
        <v>0</v>
      </c>
      <c r="AW150" s="77">
        <f t="shared" si="391"/>
        <v>0</v>
      </c>
      <c r="AX150" s="77">
        <f t="shared" si="391"/>
        <v>0</v>
      </c>
      <c r="AY150" s="77">
        <f t="shared" si="391"/>
        <v>0</v>
      </c>
      <c r="AZ150" s="77">
        <f t="shared" si="392"/>
        <v>0.2</v>
      </c>
      <c r="BA150" s="77">
        <f t="shared" si="392"/>
        <v>0.2</v>
      </c>
      <c r="BB150" s="77">
        <f t="shared" si="392"/>
        <v>1</v>
      </c>
      <c r="BC150" s="77">
        <f t="shared" si="392"/>
        <v>1</v>
      </c>
      <c r="BD150" s="77">
        <f t="shared" si="392"/>
        <v>2.2000000000000002</v>
      </c>
      <c r="BE150" s="77">
        <f t="shared" si="392"/>
        <v>3</v>
      </c>
      <c r="BF150" s="77">
        <f t="shared" si="392"/>
        <v>4.2</v>
      </c>
      <c r="BG150" s="77">
        <f t="shared" si="392"/>
        <v>5.2</v>
      </c>
      <c r="BH150" s="77">
        <f t="shared" si="392"/>
        <v>8.8000000000000007</v>
      </c>
      <c r="BI150" s="77">
        <f t="shared" si="392"/>
        <v>11.4</v>
      </c>
      <c r="BJ150" s="77">
        <f t="shared" si="393"/>
        <v>17.399999999999999</v>
      </c>
      <c r="BK150" s="77">
        <f t="shared" si="393"/>
        <v>19.399999999999999</v>
      </c>
      <c r="BL150" s="77">
        <f t="shared" si="393"/>
        <v>29.2</v>
      </c>
      <c r="BM150" s="77">
        <f t="shared" si="393"/>
        <v>37.799999999999997</v>
      </c>
      <c r="BN150" s="77">
        <f t="shared" si="393"/>
        <v>36.6</v>
      </c>
      <c r="BO150" s="77">
        <f t="shared" si="393"/>
        <v>50.4</v>
      </c>
      <c r="BP150" s="77">
        <f t="shared" si="393"/>
        <v>61.2</v>
      </c>
      <c r="BQ150" s="77">
        <f t="shared" si="393"/>
        <v>71.8</v>
      </c>
      <c r="BR150" s="77">
        <f t="shared" si="393"/>
        <v>79.2</v>
      </c>
      <c r="BS150" s="77">
        <f t="shared" si="393"/>
        <v>99.6</v>
      </c>
      <c r="BT150" s="77">
        <f t="shared" si="394"/>
        <v>109.2</v>
      </c>
      <c r="BU150" s="77">
        <f t="shared" si="394"/>
        <v>125.2</v>
      </c>
      <c r="BV150" s="77">
        <f t="shared" si="394"/>
        <v>137</v>
      </c>
      <c r="BW150" s="77">
        <f t="shared" si="394"/>
        <v>151</v>
      </c>
      <c r="BX150" s="77">
        <f t="shared" si="394"/>
        <v>177.8</v>
      </c>
      <c r="BY150" s="77">
        <f t="shared" si="394"/>
        <v>192.2</v>
      </c>
      <c r="BZ150" s="77">
        <f t="shared" si="394"/>
        <v>200.8</v>
      </c>
      <c r="CA150" s="77">
        <f t="shared" si="394"/>
        <v>218</v>
      </c>
      <c r="CB150" s="77">
        <f t="shared" si="394"/>
        <v>233</v>
      </c>
      <c r="CC150" s="77">
        <f t="shared" si="394"/>
        <v>261.60000000000002</v>
      </c>
      <c r="CD150" s="77">
        <f t="shared" si="395"/>
        <v>304.2</v>
      </c>
      <c r="CE150" s="77">
        <f t="shared" si="395"/>
        <v>314.39999999999998</v>
      </c>
      <c r="CF150" s="77">
        <f t="shared" si="395"/>
        <v>358.2</v>
      </c>
      <c r="CG150" s="77">
        <f t="shared" si="395"/>
        <v>371.8</v>
      </c>
      <c r="CH150" s="77">
        <f t="shared" si="395"/>
        <v>380.4</v>
      </c>
      <c r="CI150" s="77">
        <f t="shared" si="395"/>
        <v>364.4</v>
      </c>
      <c r="CJ150" s="77">
        <f t="shared" si="395"/>
        <v>389.6</v>
      </c>
      <c r="CK150" s="77">
        <f t="shared" si="395"/>
        <v>370.6</v>
      </c>
      <c r="CL150" s="77">
        <f t="shared" si="395"/>
        <v>388.6</v>
      </c>
      <c r="CM150" s="77">
        <f t="shared" si="395"/>
        <v>365.2</v>
      </c>
      <c r="CN150" s="77">
        <f t="shared" si="396"/>
        <v>345.8</v>
      </c>
      <c r="CO150" s="77">
        <f t="shared" si="396"/>
        <v>325.39999999999998</v>
      </c>
      <c r="CP150" s="77">
        <f t="shared" si="396"/>
        <v>325.39999999999998</v>
      </c>
      <c r="CQ150" s="77">
        <f t="shared" si="396"/>
        <v>312.39999999999998</v>
      </c>
      <c r="CR150" s="77">
        <f t="shared" si="396"/>
        <v>341</v>
      </c>
      <c r="CS150" s="77">
        <f t="shared" si="396"/>
        <v>361.6</v>
      </c>
      <c r="CT150" s="77">
        <f t="shared" si="396"/>
        <v>417</v>
      </c>
      <c r="CU150" s="77">
        <f t="shared" si="396"/>
        <v>402.2</v>
      </c>
      <c r="CV150" s="77">
        <f t="shared" si="396"/>
        <v>387.6</v>
      </c>
      <c r="CW150" s="77">
        <f t="shared" si="396"/>
        <v>358</v>
      </c>
      <c r="CX150" s="77">
        <f t="shared" si="397"/>
        <v>353.8</v>
      </c>
      <c r="CY150" s="77">
        <f t="shared" si="397"/>
        <v>321</v>
      </c>
      <c r="CZ150" s="77">
        <f t="shared" si="397"/>
        <v>336</v>
      </c>
      <c r="DA150" s="77">
        <f t="shared" si="397"/>
        <v>352.2</v>
      </c>
      <c r="DB150" s="77">
        <f t="shared" si="397"/>
        <v>346.6</v>
      </c>
      <c r="DC150" s="77">
        <f t="shared" si="397"/>
        <v>341.4</v>
      </c>
      <c r="DD150" s="77">
        <f t="shared" si="397"/>
        <v>349.6</v>
      </c>
      <c r="DE150" s="77">
        <f t="shared" si="397"/>
        <v>320.8</v>
      </c>
      <c r="DF150" s="77">
        <f t="shared" si="397"/>
        <v>297.60000000000002</v>
      </c>
      <c r="DG150" s="77">
        <f t="shared" si="397"/>
        <v>294.60000000000002</v>
      </c>
      <c r="DH150" s="77">
        <f t="shared" si="398"/>
        <v>295</v>
      </c>
      <c r="DI150" s="77">
        <f t="shared" si="398"/>
        <v>273.2</v>
      </c>
      <c r="DJ150" s="77">
        <f t="shared" si="398"/>
        <v>310.8</v>
      </c>
      <c r="DK150" s="77">
        <f t="shared" si="398"/>
        <v>327</v>
      </c>
      <c r="DL150" s="77">
        <f t="shared" si="398"/>
        <v>334.4</v>
      </c>
      <c r="DM150" s="77">
        <f t="shared" si="398"/>
        <v>334.6</v>
      </c>
      <c r="DN150" s="77">
        <f t="shared" si="398"/>
        <v>329</v>
      </c>
      <c r="DO150" s="77">
        <f t="shared" si="398"/>
        <v>313</v>
      </c>
      <c r="DP150" s="77">
        <f t="shared" si="398"/>
        <v>317.2</v>
      </c>
      <c r="DQ150" s="77">
        <f t="shared" si="398"/>
        <v>374.8</v>
      </c>
      <c r="DR150" s="77">
        <f t="shared" si="399"/>
        <v>367.6</v>
      </c>
      <c r="DS150" s="77">
        <f t="shared" si="399"/>
        <v>392.8</v>
      </c>
      <c r="DT150" s="77">
        <f t="shared" si="399"/>
        <v>404</v>
      </c>
      <c r="DU150" s="77">
        <f t="shared" si="399"/>
        <v>386.2</v>
      </c>
      <c r="DV150" s="77">
        <f t="shared" si="399"/>
        <v>321.60000000000002</v>
      </c>
      <c r="DW150" s="77">
        <f t="shared" si="399"/>
        <v>336.2</v>
      </c>
      <c r="DX150" s="77">
        <f t="shared" si="399"/>
        <v>330.6</v>
      </c>
      <c r="DY150" s="77">
        <f t="shared" si="399"/>
        <v>344.6</v>
      </c>
      <c r="DZ150" s="77">
        <f t="shared" si="399"/>
        <v>377.2</v>
      </c>
      <c r="EA150" s="77">
        <f t="shared" si="399"/>
        <v>418</v>
      </c>
      <c r="EB150" s="77">
        <f t="shared" si="400"/>
        <v>409.2</v>
      </c>
      <c r="EC150" s="77">
        <f t="shared" si="400"/>
        <v>411.6</v>
      </c>
      <c r="ED150" s="77">
        <f t="shared" si="400"/>
        <v>378.4</v>
      </c>
      <c r="EE150" s="77">
        <f t="shared" si="400"/>
        <v>386.2</v>
      </c>
      <c r="EF150" s="77">
        <f t="shared" si="400"/>
        <v>370.8</v>
      </c>
      <c r="EG150" s="77">
        <f t="shared" si="400"/>
        <v>378.8</v>
      </c>
      <c r="EH150" s="77">
        <f t="shared" si="400"/>
        <v>365.8</v>
      </c>
      <c r="EI150" s="77">
        <f t="shared" si="400"/>
        <v>388</v>
      </c>
      <c r="EJ150" s="77">
        <f t="shared" si="400"/>
        <v>342.4</v>
      </c>
      <c r="EK150" s="77">
        <f t="shared" si="400"/>
        <v>338.4</v>
      </c>
      <c r="EL150" s="77">
        <f t="shared" si="401"/>
        <v>314</v>
      </c>
      <c r="EM150" s="77">
        <f t="shared" si="401"/>
        <v>306.39999999999998</v>
      </c>
      <c r="EN150" s="77">
        <f t="shared" si="401"/>
        <v>295.39999999999998</v>
      </c>
      <c r="EO150" s="77">
        <f t="shared" si="401"/>
        <v>324.8</v>
      </c>
      <c r="EP150" s="77">
        <f t="shared" si="401"/>
        <v>364.2</v>
      </c>
      <c r="EQ150" s="77">
        <f t="shared" si="401"/>
        <v>433.2</v>
      </c>
      <c r="ER150" s="77">
        <f t="shared" si="401"/>
        <v>494.6</v>
      </c>
      <c r="ES150" s="77">
        <f t="shared" si="401"/>
        <v>502.4</v>
      </c>
      <c r="ET150" s="77">
        <f t="shared" si="401"/>
        <v>486.4</v>
      </c>
      <c r="EU150" s="77">
        <f t="shared" si="401"/>
        <v>443</v>
      </c>
      <c r="EV150" s="77">
        <f t="shared" si="402"/>
        <v>403.2</v>
      </c>
      <c r="EW150" s="77">
        <f t="shared" si="402"/>
        <v>371.4</v>
      </c>
      <c r="EX150" s="77">
        <f t="shared" si="402"/>
        <v>366.4</v>
      </c>
      <c r="EY150" s="77">
        <f t="shared" si="402"/>
        <v>389.2</v>
      </c>
      <c r="EZ150" s="77">
        <f t="shared" si="402"/>
        <v>398.8</v>
      </c>
      <c r="FA150" s="77">
        <f t="shared" si="402"/>
        <v>424.8</v>
      </c>
      <c r="FB150" s="77">
        <f t="shared" si="402"/>
        <v>399.6</v>
      </c>
      <c r="FC150" s="77">
        <f t="shared" si="402"/>
        <v>384.8</v>
      </c>
      <c r="FD150" s="77">
        <f t="shared" si="402"/>
        <v>366.4</v>
      </c>
      <c r="FE150" s="77">
        <f t="shared" si="402"/>
        <v>347.2</v>
      </c>
      <c r="FF150" s="77">
        <f t="shared" si="403"/>
        <v>305.2</v>
      </c>
      <c r="FG150" s="77">
        <f t="shared" si="403"/>
        <v>302.39999999999998</v>
      </c>
      <c r="FH150" s="77">
        <f t="shared" si="403"/>
        <v>301</v>
      </c>
      <c r="FI150" s="77">
        <f t="shared" si="403"/>
        <v>299.8</v>
      </c>
      <c r="FJ150" s="77">
        <f t="shared" si="403"/>
        <v>292.8</v>
      </c>
      <c r="FK150" s="77">
        <f t="shared" si="403"/>
        <v>297.39999999999998</v>
      </c>
      <c r="FL150" s="77">
        <f t="shared" si="403"/>
        <v>276</v>
      </c>
      <c r="FM150" s="77">
        <f t="shared" si="403"/>
        <v>266.60000000000002</v>
      </c>
      <c r="FN150" s="77">
        <f t="shared" si="403"/>
        <v>254.8</v>
      </c>
      <c r="FO150" s="77">
        <f t="shared" si="403"/>
        <v>276</v>
      </c>
      <c r="FP150" s="77">
        <f t="shared" si="403"/>
        <v>286.39999999999998</v>
      </c>
      <c r="FQ150" s="77">
        <f t="shared" si="403"/>
        <v>299.60000000000002</v>
      </c>
      <c r="FR150" s="77">
        <f t="shared" si="403"/>
        <v>313</v>
      </c>
      <c r="FS150" s="77">
        <f t="shared" si="403"/>
        <v>311.39999999999998</v>
      </c>
      <c r="FT150" s="77">
        <f t="shared" si="403"/>
        <v>276</v>
      </c>
      <c r="FU150" s="77">
        <f t="shared" si="403"/>
        <v>253.2</v>
      </c>
      <c r="FV150" s="77">
        <f t="shared" si="387"/>
        <v>256.8</v>
      </c>
      <c r="FW150" s="77">
        <f t="shared" si="387"/>
        <v>246.4</v>
      </c>
      <c r="FX150" s="77">
        <f t="shared" si="387"/>
        <v>253.2</v>
      </c>
      <c r="FY150" s="77">
        <f t="shared" si="387"/>
        <v>273.2</v>
      </c>
      <c r="FZ150" s="77">
        <f t="shared" si="387"/>
        <v>295.8</v>
      </c>
      <c r="GA150" s="77">
        <f t="shared" si="387"/>
        <v>300.2</v>
      </c>
      <c r="GB150" s="77">
        <f t="shared" si="387"/>
        <v>301.2</v>
      </c>
      <c r="GC150" s="77">
        <f t="shared" si="387"/>
        <v>301</v>
      </c>
      <c r="GD150" s="77">
        <f t="shared" si="387"/>
        <v>306.60000000000002</v>
      </c>
      <c r="GE150" s="77">
        <f t="shared" si="387"/>
        <v>303.2</v>
      </c>
      <c r="GF150" s="77">
        <f t="shared" si="387"/>
        <v>311.2</v>
      </c>
      <c r="GG150" s="77">
        <f t="shared" si="387"/>
        <v>329.4</v>
      </c>
      <c r="GH150" s="77">
        <f t="shared" si="387"/>
        <v>332.4</v>
      </c>
      <c r="GI150" s="77">
        <f t="shared" si="387"/>
        <v>345.6</v>
      </c>
      <c r="GJ150" s="77">
        <f t="shared" si="387"/>
        <v>351</v>
      </c>
      <c r="GK150" s="77" t="e">
        <f t="shared" si="387"/>
        <v>#N/A</v>
      </c>
      <c r="GL150" s="77" t="e">
        <f t="shared" si="386"/>
        <v>#N/A</v>
      </c>
      <c r="GM150" s="77" t="e">
        <f t="shared" si="386"/>
        <v>#N/A</v>
      </c>
      <c r="GN150" s="77" t="e">
        <f t="shared" si="386"/>
        <v>#N/A</v>
      </c>
      <c r="GO150" s="77" t="e">
        <f t="shared" si="386"/>
        <v>#N/A</v>
      </c>
      <c r="GP150" s="77" t="e">
        <f t="shared" si="386"/>
        <v>#N/A</v>
      </c>
      <c r="GQ150" s="77" t="e">
        <f t="shared" si="386"/>
        <v>#N/A</v>
      </c>
      <c r="GR150" s="77" t="e">
        <f t="shared" si="386"/>
        <v>#N/A</v>
      </c>
      <c r="GS150" s="77" t="e">
        <f t="shared" si="386"/>
        <v>#N/A</v>
      </c>
      <c r="GT150">
        <v>1</v>
      </c>
      <c r="GV150" s="10">
        <f t="shared" ca="1" si="404"/>
        <v>254.8</v>
      </c>
      <c r="GW150" s="10">
        <f t="shared" ca="1" si="404"/>
        <v>254.8</v>
      </c>
      <c r="GX150" s="10">
        <f t="shared" ca="1" si="404"/>
        <v>254.8</v>
      </c>
      <c r="GY150" s="10">
        <f t="shared" ca="1" si="404"/>
        <v>254.8</v>
      </c>
      <c r="GZ150" s="10">
        <f t="shared" ca="1" si="404"/>
        <v>254.8</v>
      </c>
      <c r="HA150" s="10">
        <f t="shared" ca="1" si="404"/>
        <v>254.8</v>
      </c>
      <c r="HB150" s="10">
        <f t="shared" ca="1" si="404"/>
        <v>254.8</v>
      </c>
      <c r="HC150" s="10">
        <f t="shared" ca="1" si="356"/>
        <v>254.79999999999998</v>
      </c>
      <c r="HD150" s="10" t="b">
        <f t="shared" ca="1" si="385"/>
        <v>0</v>
      </c>
      <c r="HE150" s="10">
        <f t="array" ref="HE150">MAX(IF(ISNA(L150:FN150),"",L150:FN150))</f>
        <v>502.4</v>
      </c>
      <c r="HF150" s="49">
        <f ca="1">HC150/HW150</f>
        <v>0.55695728203847106</v>
      </c>
      <c r="HG150" t="str">
        <f t="shared" si="358"/>
        <v>Europe</v>
      </c>
      <c r="HH150" t="str">
        <f t="shared" si="359"/>
        <v>Poland</v>
      </c>
      <c r="HI150" s="10">
        <f t="shared" si="360"/>
        <v>502.4</v>
      </c>
      <c r="HJ150" s="10">
        <f t="shared" ca="1" si="361"/>
        <v>41162</v>
      </c>
      <c r="HK150" s="10">
        <f t="shared" ca="1" si="362"/>
        <v>0</v>
      </c>
      <c r="HL150" s="10">
        <f t="shared" ca="1" si="363"/>
        <v>0</v>
      </c>
      <c r="HM150" s="10">
        <f t="shared" ca="1" si="364"/>
        <v>0</v>
      </c>
      <c r="HN150" s="10">
        <f t="shared" ca="1" si="365"/>
        <v>38500000</v>
      </c>
      <c r="HO150" s="10">
        <f t="shared" ca="1" si="366"/>
        <v>0</v>
      </c>
      <c r="HP150">
        <f t="array" ref="HP150">LARGE(IF(ISNA(L150:FN150),"",L150:FN150),HP$2)</f>
        <v>502.4</v>
      </c>
      <c r="HQ150">
        <f t="array" ref="HQ150">LARGE(IF(ISNA(M150:GT150),"",M150:GT150),HQ$2)</f>
        <v>494.6</v>
      </c>
      <c r="HR150">
        <f t="array" ref="HR150">LARGE(IF(ISNA(N150:GU150),"",N150:GU150),HR$2)</f>
        <v>486.4</v>
      </c>
      <c r="HS150">
        <f t="array" aca="1" ref="HS150" ca="1">LARGE(IF(ISNA(O150:GV150),"",O150:GV150),HS$2)</f>
        <v>443</v>
      </c>
      <c r="HT150">
        <f t="array" aca="1" ref="HT150" ca="1">LARGE(IF(ISNA(P150:GW150),"",P150:GW150),HT$2)</f>
        <v>433.2</v>
      </c>
      <c r="HU150">
        <f t="array" aca="1" ref="HU150" ca="1">LARGE(IF(ISNA(Q150:GX150),"",Q150:GX150),HU$2)</f>
        <v>424.8</v>
      </c>
      <c r="HV150">
        <f t="array" aca="1" ref="HV150" ca="1">LARGE(IF(ISNA(R150:GY150),"",R150:GY150),HV$2)</f>
        <v>418</v>
      </c>
      <c r="HW150">
        <f t="shared" ca="1" si="367"/>
        <v>457.48571428571432</v>
      </c>
    </row>
    <row r="151" spans="1:231" ht="30" customHeight="1" x14ac:dyDescent="0.55000000000000004">
      <c r="A151">
        <f t="shared" si="349"/>
        <v>226</v>
      </c>
      <c r="B151" s="78">
        <f>VLOOKUP(F151,Countries!$D$5:$F$255,3,FALSE)</f>
        <v>2100000</v>
      </c>
      <c r="C151" s="83">
        <f t="shared" ca="1" si="350"/>
        <v>0.95499999999999996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25</f>
        <v>New Mexico</v>
      </c>
      <c r="G151" s="78">
        <f t="shared" ca="1" si="351"/>
        <v>17828</v>
      </c>
      <c r="H151" s="78">
        <f t="shared" ca="1" si="352"/>
        <v>191</v>
      </c>
      <c r="I151" s="97" t="str">
        <f t="shared" si="353"/>
        <v>New Mexico</v>
      </c>
      <c r="J151" s="77">
        <f t="shared" si="354"/>
        <v>0</v>
      </c>
      <c r="K151" s="77">
        <f t="shared" si="355"/>
        <v>0</v>
      </c>
      <c r="L151" s="77" t="e">
        <f t="shared" si="388"/>
        <v>#N/A</v>
      </c>
      <c r="M151" s="77" t="e">
        <f t="shared" si="388"/>
        <v>#N/A</v>
      </c>
      <c r="N151" s="77" t="e">
        <f t="shared" si="388"/>
        <v>#N/A</v>
      </c>
      <c r="O151" s="77">
        <f t="shared" si="388"/>
        <v>0</v>
      </c>
      <c r="P151" s="77">
        <f t="shared" si="388"/>
        <v>0</v>
      </c>
      <c r="Q151" s="77">
        <f t="shared" si="388"/>
        <v>0</v>
      </c>
      <c r="R151" s="77">
        <f t="shared" si="388"/>
        <v>0</v>
      </c>
      <c r="S151" s="77">
        <f t="shared" si="388"/>
        <v>0</v>
      </c>
      <c r="T151" s="77">
        <f t="shared" si="388"/>
        <v>0</v>
      </c>
      <c r="U151" s="77">
        <f t="shared" si="388"/>
        <v>0</v>
      </c>
      <c r="V151" s="77">
        <f t="shared" si="389"/>
        <v>0</v>
      </c>
      <c r="W151" s="77">
        <f t="shared" si="389"/>
        <v>0</v>
      </c>
      <c r="X151" s="77">
        <f t="shared" si="389"/>
        <v>0</v>
      </c>
      <c r="Y151" s="77">
        <f t="shared" si="389"/>
        <v>0</v>
      </c>
      <c r="Z151" s="77">
        <f t="shared" si="389"/>
        <v>0</v>
      </c>
      <c r="AA151" s="77">
        <f t="shared" si="389"/>
        <v>0</v>
      </c>
      <c r="AB151" s="77">
        <f t="shared" si="389"/>
        <v>0</v>
      </c>
      <c r="AC151" s="77">
        <f t="shared" si="389"/>
        <v>0</v>
      </c>
      <c r="AD151" s="77">
        <f t="shared" si="389"/>
        <v>0</v>
      </c>
      <c r="AE151" s="77">
        <f t="shared" si="389"/>
        <v>0</v>
      </c>
      <c r="AF151" s="77">
        <f t="shared" si="390"/>
        <v>0</v>
      </c>
      <c r="AG151" s="77">
        <f t="shared" si="390"/>
        <v>0</v>
      </c>
      <c r="AH151" s="77">
        <f t="shared" si="390"/>
        <v>0</v>
      </c>
      <c r="AI151" s="77">
        <f t="shared" si="390"/>
        <v>0</v>
      </c>
      <c r="AJ151" s="77">
        <f t="shared" si="390"/>
        <v>0</v>
      </c>
      <c r="AK151" s="77">
        <f t="shared" si="390"/>
        <v>0</v>
      </c>
      <c r="AL151" s="77">
        <f t="shared" si="390"/>
        <v>0</v>
      </c>
      <c r="AM151" s="77">
        <f t="shared" si="390"/>
        <v>0</v>
      </c>
      <c r="AN151" s="77">
        <f t="shared" si="390"/>
        <v>0</v>
      </c>
      <c r="AO151" s="77">
        <f t="shared" si="390"/>
        <v>0</v>
      </c>
      <c r="AP151" s="77">
        <f t="shared" si="391"/>
        <v>0</v>
      </c>
      <c r="AQ151" s="77">
        <f t="shared" si="391"/>
        <v>0</v>
      </c>
      <c r="AR151" s="77">
        <f t="shared" si="391"/>
        <v>0</v>
      </c>
      <c r="AS151" s="77">
        <f t="shared" si="391"/>
        <v>0</v>
      </c>
      <c r="AT151" s="77">
        <f t="shared" si="391"/>
        <v>0</v>
      </c>
      <c r="AU151" s="77">
        <f t="shared" si="391"/>
        <v>0</v>
      </c>
      <c r="AV151" s="77">
        <f t="shared" si="391"/>
        <v>0</v>
      </c>
      <c r="AW151" s="77">
        <f t="shared" si="391"/>
        <v>0</v>
      </c>
      <c r="AX151" s="77">
        <f t="shared" si="391"/>
        <v>0</v>
      </c>
      <c r="AY151" s="77">
        <f t="shared" si="391"/>
        <v>0</v>
      </c>
      <c r="AZ151" s="77">
        <f t="shared" si="392"/>
        <v>0</v>
      </c>
      <c r="BA151" s="77">
        <f t="shared" si="392"/>
        <v>0</v>
      </c>
      <c r="BB151" s="77">
        <f t="shared" si="392"/>
        <v>0</v>
      </c>
      <c r="BC151" s="77">
        <f t="shared" si="392"/>
        <v>0</v>
      </c>
      <c r="BD151" s="77">
        <f t="shared" si="392"/>
        <v>0</v>
      </c>
      <c r="BE151" s="77">
        <f t="shared" si="392"/>
        <v>0</v>
      </c>
      <c r="BF151" s="77">
        <f t="shared" si="392"/>
        <v>0</v>
      </c>
      <c r="BG151" s="77">
        <f t="shared" si="392"/>
        <v>0.6</v>
      </c>
      <c r="BH151" s="77">
        <f t="shared" si="392"/>
        <v>1</v>
      </c>
      <c r="BI151" s="77">
        <f t="shared" si="392"/>
        <v>2</v>
      </c>
      <c r="BJ151" s="77">
        <f t="shared" si="393"/>
        <v>2.6</v>
      </c>
      <c r="BK151" s="77">
        <f t="shared" si="393"/>
        <v>2.6</v>
      </c>
      <c r="BL151" s="77">
        <f t="shared" si="393"/>
        <v>3.6</v>
      </c>
      <c r="BM151" s="77">
        <f t="shared" si="393"/>
        <v>3.6</v>
      </c>
      <c r="BN151" s="77">
        <f t="shared" si="393"/>
        <v>3.6</v>
      </c>
      <c r="BO151" s="77">
        <f t="shared" si="393"/>
        <v>4.4000000000000004</v>
      </c>
      <c r="BP151" s="77">
        <f t="shared" si="393"/>
        <v>5.8</v>
      </c>
      <c r="BQ151" s="77">
        <f t="shared" si="393"/>
        <v>6.8</v>
      </c>
      <c r="BR151" s="77">
        <f t="shared" si="393"/>
        <v>6.8</v>
      </c>
      <c r="BS151" s="77">
        <f t="shared" si="393"/>
        <v>11</v>
      </c>
      <c r="BT151" s="77">
        <f t="shared" si="394"/>
        <v>13</v>
      </c>
      <c r="BU151" s="77">
        <f t="shared" si="394"/>
        <v>14.2</v>
      </c>
      <c r="BV151" s="77">
        <f t="shared" si="394"/>
        <v>11.6</v>
      </c>
      <c r="BW151" s="77">
        <f t="shared" si="394"/>
        <v>15.8</v>
      </c>
      <c r="BX151" s="77">
        <f t="shared" si="394"/>
        <v>25</v>
      </c>
      <c r="BY151" s="77">
        <f t="shared" si="394"/>
        <v>27.4</v>
      </c>
      <c r="BZ151" s="77">
        <f t="shared" si="394"/>
        <v>24.8</v>
      </c>
      <c r="CA151" s="77">
        <f t="shared" si="394"/>
        <v>40.4</v>
      </c>
      <c r="CB151" s="77">
        <f t="shared" si="394"/>
        <v>38.200000000000003</v>
      </c>
      <c r="CC151" s="77">
        <f t="shared" si="394"/>
        <v>33</v>
      </c>
      <c r="CD151" s="77">
        <f t="shared" si="395"/>
        <v>50.6</v>
      </c>
      <c r="CE151" s="77">
        <f t="shared" si="395"/>
        <v>53.8</v>
      </c>
      <c r="CF151" s="77">
        <f t="shared" si="395"/>
        <v>61.8</v>
      </c>
      <c r="CG151" s="77">
        <f t="shared" si="395"/>
        <v>71.8</v>
      </c>
      <c r="CH151" s="77">
        <f t="shared" si="395"/>
        <v>84.2</v>
      </c>
      <c r="CI151" s="77">
        <f t="shared" si="395"/>
        <v>66.2</v>
      </c>
      <c r="CJ151" s="77">
        <f t="shared" si="395"/>
        <v>71.8</v>
      </c>
      <c r="CK151" s="77">
        <f t="shared" si="395"/>
        <v>91.4</v>
      </c>
      <c r="CL151" s="77">
        <f t="shared" si="395"/>
        <v>81</v>
      </c>
      <c r="CM151" s="77">
        <f t="shared" si="395"/>
        <v>90.2</v>
      </c>
      <c r="CN151" s="77">
        <f t="shared" si="396"/>
        <v>88.2</v>
      </c>
      <c r="CO151" s="77">
        <f t="shared" si="396"/>
        <v>96</v>
      </c>
      <c r="CP151" s="77">
        <f t="shared" si="396"/>
        <v>80.599999999999994</v>
      </c>
      <c r="CQ151" s="77">
        <f t="shared" si="396"/>
        <v>78.599999999999994</v>
      </c>
      <c r="CR151" s="77">
        <f t="shared" si="396"/>
        <v>70.400000000000006</v>
      </c>
      <c r="CS151" s="77">
        <f t="shared" si="396"/>
        <v>107.2</v>
      </c>
      <c r="CT151" s="77">
        <f t="shared" si="396"/>
        <v>100</v>
      </c>
      <c r="CU151" s="77">
        <f t="shared" si="396"/>
        <v>97.4</v>
      </c>
      <c r="CV151" s="77">
        <f t="shared" si="396"/>
        <v>97.4</v>
      </c>
      <c r="CW151" s="77">
        <f t="shared" si="396"/>
        <v>122.6</v>
      </c>
      <c r="CX151" s="77">
        <f t="shared" si="397"/>
        <v>116.2</v>
      </c>
      <c r="CY151" s="77">
        <f t="shared" si="397"/>
        <v>135.19999999999999</v>
      </c>
      <c r="CZ151" s="77">
        <f t="shared" si="397"/>
        <v>137.80000000000001</v>
      </c>
      <c r="DA151" s="77">
        <f t="shared" si="397"/>
        <v>151</v>
      </c>
      <c r="DB151" s="77">
        <f t="shared" si="397"/>
        <v>123</v>
      </c>
      <c r="DC151" s="77">
        <f t="shared" si="397"/>
        <v>119</v>
      </c>
      <c r="DD151" s="77">
        <f t="shared" si="397"/>
        <v>138.4</v>
      </c>
      <c r="DE151" s="77">
        <f t="shared" si="397"/>
        <v>150.19999999999999</v>
      </c>
      <c r="DF151" s="77">
        <f t="shared" si="397"/>
        <v>157.4</v>
      </c>
      <c r="DG151" s="77">
        <f t="shared" si="397"/>
        <v>181.4</v>
      </c>
      <c r="DH151" s="77">
        <f t="shared" si="398"/>
        <v>175.2</v>
      </c>
      <c r="DI151" s="77">
        <f t="shared" si="398"/>
        <v>163.6</v>
      </c>
      <c r="DJ151" s="77">
        <f t="shared" si="398"/>
        <v>145.4</v>
      </c>
      <c r="DK151" s="77">
        <f t="shared" si="398"/>
        <v>155.6</v>
      </c>
      <c r="DL151" s="77">
        <f t="shared" si="398"/>
        <v>152.19999999999999</v>
      </c>
      <c r="DM151" s="77">
        <f t="shared" si="398"/>
        <v>164.6</v>
      </c>
      <c r="DN151" s="77">
        <f t="shared" si="398"/>
        <v>149.4</v>
      </c>
      <c r="DO151" s="77">
        <f t="shared" si="398"/>
        <v>145</v>
      </c>
      <c r="DP151" s="77">
        <f t="shared" si="398"/>
        <v>155.6</v>
      </c>
      <c r="DQ151" s="77">
        <f t="shared" si="398"/>
        <v>143.80000000000001</v>
      </c>
      <c r="DR151" s="77">
        <f t="shared" si="399"/>
        <v>138.19999999999999</v>
      </c>
      <c r="DS151" s="77">
        <f t="shared" si="399"/>
        <v>145</v>
      </c>
      <c r="DT151" s="77">
        <f t="shared" si="399"/>
        <v>159.80000000000001</v>
      </c>
      <c r="DU151" s="77">
        <f t="shared" si="399"/>
        <v>155.6</v>
      </c>
      <c r="DV151" s="77">
        <f t="shared" si="399"/>
        <v>145.19999999999999</v>
      </c>
      <c r="DW151" s="77">
        <f t="shared" si="399"/>
        <v>146.4</v>
      </c>
      <c r="DX151" s="77">
        <f t="shared" si="399"/>
        <v>137.80000000000001</v>
      </c>
      <c r="DY151" s="77">
        <f t="shared" si="399"/>
        <v>131</v>
      </c>
      <c r="DZ151" s="77">
        <f t="shared" si="399"/>
        <v>125</v>
      </c>
      <c r="EA151" s="77">
        <f t="shared" si="399"/>
        <v>137.4</v>
      </c>
      <c r="EB151" s="77">
        <f t="shared" si="400"/>
        <v>105.8</v>
      </c>
      <c r="EC151" s="77">
        <f t="shared" si="400"/>
        <v>150.19999999999999</v>
      </c>
      <c r="ED151" s="77">
        <f t="shared" si="400"/>
        <v>141.80000000000001</v>
      </c>
      <c r="EE151" s="77">
        <f t="shared" si="400"/>
        <v>131.6</v>
      </c>
      <c r="EF151" s="77">
        <f t="shared" si="400"/>
        <v>125.4</v>
      </c>
      <c r="EG151" s="77">
        <f t="shared" si="400"/>
        <v>147.80000000000001</v>
      </c>
      <c r="EH151" s="77">
        <f t="shared" si="400"/>
        <v>110</v>
      </c>
      <c r="EI151" s="77">
        <f t="shared" si="400"/>
        <v>119.6</v>
      </c>
      <c r="EJ151" s="77">
        <f t="shared" si="400"/>
        <v>111.8</v>
      </c>
      <c r="EK151" s="77">
        <f t="shared" si="400"/>
        <v>109.6</v>
      </c>
      <c r="EL151" s="77">
        <f t="shared" si="401"/>
        <v>132</v>
      </c>
      <c r="EM151" s="77">
        <f t="shared" si="401"/>
        <v>129.4</v>
      </c>
      <c r="EN151" s="77">
        <f t="shared" si="401"/>
        <v>145.80000000000001</v>
      </c>
      <c r="EO151" s="77">
        <f t="shared" si="401"/>
        <v>196.6</v>
      </c>
      <c r="EP151" s="77">
        <f t="shared" si="401"/>
        <v>200</v>
      </c>
      <c r="EQ151" s="77">
        <f t="shared" si="401"/>
        <v>183.2</v>
      </c>
      <c r="ER151" s="77">
        <f t="shared" si="401"/>
        <v>184.4</v>
      </c>
      <c r="ES151" s="77">
        <f t="shared" si="401"/>
        <v>150.4</v>
      </c>
      <c r="ET151" s="77">
        <f t="shared" si="401"/>
        <v>115.6</v>
      </c>
      <c r="EU151" s="77">
        <f t="shared" si="401"/>
        <v>113.4</v>
      </c>
      <c r="EV151" s="77">
        <f t="shared" si="402"/>
        <v>117.2</v>
      </c>
      <c r="EW151" s="77">
        <f t="shared" si="402"/>
        <v>111.8</v>
      </c>
      <c r="EX151" s="77">
        <f t="shared" si="402"/>
        <v>123.6</v>
      </c>
      <c r="EY151" s="77">
        <f t="shared" si="402"/>
        <v>119</v>
      </c>
      <c r="EZ151" s="77">
        <f t="shared" si="402"/>
        <v>113.2</v>
      </c>
      <c r="FA151" s="77">
        <f t="shared" si="402"/>
        <v>107.8</v>
      </c>
      <c r="FB151" s="77">
        <f t="shared" si="402"/>
        <v>106.4</v>
      </c>
      <c r="FC151" s="77">
        <f t="shared" si="402"/>
        <v>107.4</v>
      </c>
      <c r="FD151" s="77">
        <f t="shared" si="402"/>
        <v>117</v>
      </c>
      <c r="FE151" s="77">
        <f t="shared" si="402"/>
        <v>126.4</v>
      </c>
      <c r="FF151" s="77">
        <f t="shared" si="403"/>
        <v>125.8</v>
      </c>
      <c r="FG151" s="77">
        <f t="shared" si="403"/>
        <v>137</v>
      </c>
      <c r="FH151" s="77">
        <f t="shared" si="403"/>
        <v>146</v>
      </c>
      <c r="FI151" s="77">
        <f t="shared" si="403"/>
        <v>152.4</v>
      </c>
      <c r="FJ151" s="77">
        <f t="shared" si="403"/>
        <v>168.6</v>
      </c>
      <c r="FK151" s="77">
        <f t="shared" si="403"/>
        <v>185</v>
      </c>
      <c r="FL151" s="77">
        <f t="shared" si="403"/>
        <v>194.2</v>
      </c>
      <c r="FM151" s="77">
        <f t="shared" si="403"/>
        <v>198.4</v>
      </c>
      <c r="FN151" s="77">
        <f t="shared" si="403"/>
        <v>191</v>
      </c>
      <c r="FO151" s="77">
        <f t="shared" si="403"/>
        <v>173.6</v>
      </c>
      <c r="FP151" s="77">
        <f t="shared" si="403"/>
        <v>180.2</v>
      </c>
      <c r="FQ151" s="77">
        <f t="shared" si="403"/>
        <v>193.4</v>
      </c>
      <c r="FR151" s="77">
        <f t="shared" si="403"/>
        <v>216.2</v>
      </c>
      <c r="FS151" s="77">
        <f t="shared" si="403"/>
        <v>221.8</v>
      </c>
      <c r="FT151" s="77">
        <f t="shared" si="403"/>
        <v>246.2</v>
      </c>
      <c r="FU151" s="77">
        <f t="shared" si="403"/>
        <v>241.4</v>
      </c>
      <c r="FV151" s="77">
        <f t="shared" si="387"/>
        <v>248.2</v>
      </c>
      <c r="FW151" s="77">
        <f t="shared" si="387"/>
        <v>237.6</v>
      </c>
      <c r="FX151" s="77">
        <f t="shared" si="387"/>
        <v>258.60000000000002</v>
      </c>
      <c r="FY151" s="77">
        <f t="shared" si="387"/>
        <v>253.2</v>
      </c>
      <c r="FZ151" s="77">
        <f t="shared" si="387"/>
        <v>260.2</v>
      </c>
      <c r="GA151" s="77">
        <f t="shared" si="387"/>
        <v>254.8</v>
      </c>
      <c r="GB151" s="77">
        <f t="shared" si="387"/>
        <v>252.6</v>
      </c>
      <c r="GC151" s="77">
        <f t="shared" si="387"/>
        <v>258.39999999999998</v>
      </c>
      <c r="GD151" s="77">
        <f t="shared" si="387"/>
        <v>273</v>
      </c>
      <c r="GE151" s="77">
        <f t="shared" si="387"/>
        <v>285.60000000000002</v>
      </c>
      <c r="GF151" s="77">
        <f t="shared" si="387"/>
        <v>289</v>
      </c>
      <c r="GG151" s="77">
        <f t="shared" si="387"/>
        <v>291.39999999999998</v>
      </c>
      <c r="GH151" s="77">
        <f t="shared" si="387"/>
        <v>274.8</v>
      </c>
      <c r="GI151" s="77">
        <f t="shared" si="387"/>
        <v>275.8</v>
      </c>
      <c r="GJ151" s="77">
        <f t="shared" si="387"/>
        <v>274.39999999999998</v>
      </c>
      <c r="GK151" s="77" t="e">
        <f t="shared" si="387"/>
        <v>#N/A</v>
      </c>
      <c r="GL151" s="77" t="e">
        <f t="shared" si="386"/>
        <v>#N/A</v>
      </c>
      <c r="GM151" s="77" t="e">
        <f t="shared" si="386"/>
        <v>#N/A</v>
      </c>
      <c r="GN151" s="77" t="e">
        <f t="shared" si="386"/>
        <v>#N/A</v>
      </c>
      <c r="GO151" s="77" t="e">
        <f t="shared" si="386"/>
        <v>#N/A</v>
      </c>
      <c r="GP151" s="77" t="e">
        <f t="shared" si="386"/>
        <v>#N/A</v>
      </c>
      <c r="GQ151" s="77" t="e">
        <f t="shared" si="386"/>
        <v>#N/A</v>
      </c>
      <c r="GR151" s="77" t="e">
        <f t="shared" si="386"/>
        <v>#N/A</v>
      </c>
      <c r="GS151" s="77" t="e">
        <f t="shared" si="386"/>
        <v>#N/A</v>
      </c>
      <c r="GT151">
        <v>1</v>
      </c>
      <c r="GV151" s="10">
        <f t="shared" ca="1" si="404"/>
        <v>191</v>
      </c>
      <c r="GW151" s="10">
        <f t="shared" ca="1" si="404"/>
        <v>191</v>
      </c>
      <c r="GX151" s="10">
        <f t="shared" ca="1" si="404"/>
        <v>191</v>
      </c>
      <c r="GY151" s="10">
        <f t="shared" ca="1" si="404"/>
        <v>191</v>
      </c>
      <c r="GZ151" s="10">
        <f t="shared" ca="1" si="404"/>
        <v>191</v>
      </c>
      <c r="HA151" s="10">
        <f t="shared" ca="1" si="404"/>
        <v>191</v>
      </c>
      <c r="HB151" s="10">
        <f t="shared" ca="1" si="404"/>
        <v>191</v>
      </c>
      <c r="HC151" s="10">
        <f t="shared" ca="1" si="356"/>
        <v>191</v>
      </c>
      <c r="HD151" s="10" t="b">
        <f t="shared" ca="1" si="385"/>
        <v>0</v>
      </c>
      <c r="HE151" s="10">
        <f t="array" ref="HE151">MAX(IF(ISNA(L151:FN151),"",L151:FN151))</f>
        <v>200</v>
      </c>
      <c r="HF151" s="49">
        <f ca="1">HC151/HE151</f>
        <v>0.95499999999999996</v>
      </c>
      <c r="HG151" t="str">
        <f t="shared" si="358"/>
        <v>USA</v>
      </c>
      <c r="HH151" t="str">
        <f t="shared" si="359"/>
        <v>New Mexico</v>
      </c>
      <c r="HI151" s="10">
        <f t="shared" si="360"/>
        <v>200</v>
      </c>
      <c r="HJ151" s="10">
        <f t="shared" ca="1" si="361"/>
        <v>17828</v>
      </c>
      <c r="HK151">
        <f t="shared" ca="1" si="362"/>
        <v>0</v>
      </c>
      <c r="HL151">
        <f t="shared" ca="1" si="363"/>
        <v>0</v>
      </c>
      <c r="HM151">
        <f t="shared" ca="1" si="364"/>
        <v>0</v>
      </c>
      <c r="HN151">
        <f t="shared" ca="1" si="365"/>
        <v>0</v>
      </c>
      <c r="HO151">
        <f t="shared" ca="1" si="366"/>
        <v>2100000</v>
      </c>
      <c r="HP151">
        <f t="array" ref="HP151">LARGE(IF(ISNA(L151:FN151),"",L151:FN151),HP$2)</f>
        <v>200</v>
      </c>
      <c r="HQ151">
        <f t="array" ref="HQ151">LARGE(IF(ISNA(M151:GT151),"",M151:GT151),HQ$2)</f>
        <v>289</v>
      </c>
      <c r="HR151">
        <f t="array" ref="HR151">LARGE(IF(ISNA(N151:GU151),"",N151:GU151),HR$2)</f>
        <v>285.60000000000002</v>
      </c>
      <c r="HS151">
        <f t="array" aca="1" ref="HS151" ca="1">LARGE(IF(ISNA(O151:GV151),"",O151:GV151),HS$2)</f>
        <v>275.8</v>
      </c>
      <c r="HT151">
        <f t="array" aca="1" ref="HT151" ca="1">LARGE(IF(ISNA(P151:GW151),"",P151:GW151),HT$2)</f>
        <v>274.8</v>
      </c>
      <c r="HU151">
        <f t="array" aca="1" ref="HU151" ca="1">LARGE(IF(ISNA(Q151:GX151),"",Q151:GX151),HU$2)</f>
        <v>274.39999999999998</v>
      </c>
      <c r="HV151">
        <f t="array" aca="1" ref="HV151" ca="1">LARGE(IF(ISNA(R151:GY151),"",R151:GY151),HV$2)</f>
        <v>273</v>
      </c>
      <c r="HW151">
        <f t="shared" ca="1" si="367"/>
        <v>267.51428571428568</v>
      </c>
    </row>
    <row r="152" spans="1:231" ht="30" customHeight="1" x14ac:dyDescent="0.55000000000000004">
      <c r="A152">
        <f t="shared" si="349"/>
        <v>147</v>
      </c>
      <c r="B152" s="78">
        <f>VLOOKUP(F152,Countries!$D$5:$F$255,3,FALSE)</f>
        <v>143200000</v>
      </c>
      <c r="C152" s="83">
        <f t="shared" ca="1" si="350"/>
        <v>0.62330346858138475</v>
      </c>
      <c r="D152" s="77" t="str">
        <f>VLOOKUP(F152,Countries!$D$5:$E$254,2,FALSE)</f>
        <v>Europe</v>
      </c>
      <c r="E152" s="77" t="str">
        <f>VLOOKUP(F152,Countries!$D$5:$G$254,4,FALSE)</f>
        <v>EaEurope</v>
      </c>
      <c r="F152" s="77" t="str">
        <f>Infections!A142</f>
        <v>Russia</v>
      </c>
      <c r="G152" s="78">
        <f t="shared" ca="1" si="351"/>
        <v>787890</v>
      </c>
      <c r="H152" s="78">
        <f t="shared" ca="1" si="352"/>
        <v>6756.1999999999989</v>
      </c>
      <c r="I152" s="97" t="str">
        <f t="shared" si="353"/>
        <v>Russia</v>
      </c>
      <c r="J152" s="77">
        <f t="shared" si="354"/>
        <v>0</v>
      </c>
      <c r="K152" s="77">
        <f t="shared" si="355"/>
        <v>0</v>
      </c>
      <c r="L152" s="77" t="e">
        <f t="shared" si="388"/>
        <v>#N/A</v>
      </c>
      <c r="M152" s="77" t="e">
        <f t="shared" si="388"/>
        <v>#N/A</v>
      </c>
      <c r="N152" s="77" t="e">
        <f t="shared" si="388"/>
        <v>#N/A</v>
      </c>
      <c r="O152" s="77">
        <f t="shared" si="388"/>
        <v>0</v>
      </c>
      <c r="P152" s="77">
        <f t="shared" si="388"/>
        <v>0</v>
      </c>
      <c r="Q152" s="77">
        <f t="shared" si="388"/>
        <v>0</v>
      </c>
      <c r="R152" s="77">
        <f t="shared" si="388"/>
        <v>0</v>
      </c>
      <c r="S152" s="77">
        <f t="shared" si="388"/>
        <v>0.4</v>
      </c>
      <c r="T152" s="77">
        <f t="shared" si="388"/>
        <v>0.4</v>
      </c>
      <c r="U152" s="77">
        <f t="shared" si="388"/>
        <v>0.4</v>
      </c>
      <c r="V152" s="77">
        <f t="shared" si="389"/>
        <v>0.4</v>
      </c>
      <c r="W152" s="77">
        <f t="shared" si="389"/>
        <v>0.4</v>
      </c>
      <c r="X152" s="77">
        <f t="shared" si="389"/>
        <v>0</v>
      </c>
      <c r="Y152" s="77">
        <f t="shared" si="389"/>
        <v>0</v>
      </c>
      <c r="Z152" s="77">
        <f t="shared" si="389"/>
        <v>0</v>
      </c>
      <c r="AA152" s="77">
        <f t="shared" si="389"/>
        <v>0</v>
      </c>
      <c r="AB152" s="77">
        <f t="shared" si="389"/>
        <v>0</v>
      </c>
      <c r="AC152" s="77">
        <f t="shared" si="389"/>
        <v>0</v>
      </c>
      <c r="AD152" s="77">
        <f t="shared" si="389"/>
        <v>0</v>
      </c>
      <c r="AE152" s="77">
        <f t="shared" si="389"/>
        <v>0</v>
      </c>
      <c r="AF152" s="77">
        <f t="shared" si="390"/>
        <v>0</v>
      </c>
      <c r="AG152" s="77">
        <f t="shared" si="390"/>
        <v>0</v>
      </c>
      <c r="AH152" s="77">
        <f t="shared" si="390"/>
        <v>0</v>
      </c>
      <c r="AI152" s="77">
        <f t="shared" si="390"/>
        <v>0</v>
      </c>
      <c r="AJ152" s="77">
        <f t="shared" si="390"/>
        <v>0</v>
      </c>
      <c r="AK152" s="77">
        <f t="shared" si="390"/>
        <v>0</v>
      </c>
      <c r="AL152" s="77">
        <f t="shared" si="390"/>
        <v>0</v>
      </c>
      <c r="AM152" s="77">
        <f t="shared" si="390"/>
        <v>0</v>
      </c>
      <c r="AN152" s="77">
        <f t="shared" si="390"/>
        <v>0</v>
      </c>
      <c r="AO152" s="77">
        <f t="shared" si="390"/>
        <v>0</v>
      </c>
      <c r="AP152" s="77">
        <f t="shared" si="391"/>
        <v>0</v>
      </c>
      <c r="AQ152" s="77">
        <f t="shared" si="391"/>
        <v>0</v>
      </c>
      <c r="AR152" s="77">
        <f t="shared" si="391"/>
        <v>0</v>
      </c>
      <c r="AS152" s="77">
        <f t="shared" si="391"/>
        <v>0</v>
      </c>
      <c r="AT152" s="77">
        <f t="shared" si="391"/>
        <v>0</v>
      </c>
      <c r="AU152" s="77">
        <f t="shared" si="391"/>
        <v>0</v>
      </c>
      <c r="AV152" s="77">
        <f t="shared" si="391"/>
        <v>0</v>
      </c>
      <c r="AW152" s="77">
        <f t="shared" si="391"/>
        <v>0</v>
      </c>
      <c r="AX152" s="77">
        <f t="shared" si="391"/>
        <v>0.2</v>
      </c>
      <c r="AY152" s="77">
        <f t="shared" si="391"/>
        <v>0.2</v>
      </c>
      <c r="AZ152" s="77">
        <f t="shared" si="392"/>
        <v>0.2</v>
      </c>
      <c r="BA152" s="77">
        <f t="shared" si="392"/>
        <v>0.4</v>
      </c>
      <c r="BB152" s="77">
        <f t="shared" si="392"/>
        <v>2.2000000000000002</v>
      </c>
      <c r="BC152" s="77">
        <f t="shared" si="392"/>
        <v>2</v>
      </c>
      <c r="BD152" s="77">
        <f t="shared" si="392"/>
        <v>2.8</v>
      </c>
      <c r="BE152" s="77">
        <f t="shared" si="392"/>
        <v>2.8</v>
      </c>
      <c r="BF152" s="77">
        <f t="shared" si="392"/>
        <v>3.2</v>
      </c>
      <c r="BG152" s="77">
        <f t="shared" si="392"/>
        <v>1.4</v>
      </c>
      <c r="BH152" s="77">
        <f t="shared" si="392"/>
        <v>3</v>
      </c>
      <c r="BI152" s="77">
        <f t="shared" si="392"/>
        <v>5.6</v>
      </c>
      <c r="BJ152" s="77">
        <f t="shared" si="393"/>
        <v>8.4</v>
      </c>
      <c r="BK152" s="77">
        <f t="shared" si="393"/>
        <v>8.6</v>
      </c>
      <c r="BL152" s="77">
        <f t="shared" si="393"/>
        <v>14</v>
      </c>
      <c r="BM152" s="77">
        <f t="shared" si="393"/>
        <v>17.2</v>
      </c>
      <c r="BN152" s="77">
        <f t="shared" si="393"/>
        <v>20.399999999999999</v>
      </c>
      <c r="BO152" s="77">
        <f t="shared" si="393"/>
        <v>28</v>
      </c>
      <c r="BP152" s="77">
        <f t="shared" si="393"/>
        <v>38</v>
      </c>
      <c r="BQ152" s="77">
        <f t="shared" si="393"/>
        <v>43.2</v>
      </c>
      <c r="BR152" s="77">
        <f t="shared" si="393"/>
        <v>50.6</v>
      </c>
      <c r="BS152" s="77">
        <f t="shared" si="393"/>
        <v>58.2</v>
      </c>
      <c r="BT152" s="77">
        <f t="shared" si="394"/>
        <v>59.2</v>
      </c>
      <c r="BU152" s="77">
        <f t="shared" si="394"/>
        <v>81</v>
      </c>
      <c r="BV152" s="77">
        <f t="shared" si="394"/>
        <v>106.8</v>
      </c>
      <c r="BW152" s="77">
        <f t="shared" si="394"/>
        <v>133.80000000000001</v>
      </c>
      <c r="BX152" s="77">
        <f t="shared" si="394"/>
        <v>165.2</v>
      </c>
      <c r="BY152" s="77">
        <f t="shared" si="394"/>
        <v>207.8</v>
      </c>
      <c r="BZ152" s="77">
        <f t="shared" si="394"/>
        <v>235.6</v>
      </c>
      <c r="CA152" s="77">
        <f t="shared" si="394"/>
        <v>299.39999999999998</v>
      </c>
      <c r="CB152" s="77">
        <f t="shared" si="394"/>
        <v>348.2</v>
      </c>
      <c r="CC152" s="77">
        <f t="shared" si="394"/>
        <v>456.8</v>
      </c>
      <c r="CD152" s="77">
        <f t="shared" si="395"/>
        <v>523</v>
      </c>
      <c r="CE152" s="77">
        <f t="shared" si="395"/>
        <v>579</v>
      </c>
      <c r="CF152" s="77">
        <f t="shared" si="395"/>
        <v>610.4</v>
      </c>
      <c r="CG152" s="77">
        <f t="shared" si="395"/>
        <v>713.2</v>
      </c>
      <c r="CH152" s="77">
        <f t="shared" si="395"/>
        <v>789.8</v>
      </c>
      <c r="CI152" s="77">
        <f t="shared" si="395"/>
        <v>904.6</v>
      </c>
      <c r="CJ152" s="77">
        <f t="shared" si="395"/>
        <v>1080</v>
      </c>
      <c r="CK152" s="77">
        <f t="shared" si="395"/>
        <v>1305.5999999999999</v>
      </c>
      <c r="CL152" s="77">
        <f t="shared" si="395"/>
        <v>1448.2</v>
      </c>
      <c r="CM152" s="77">
        <f t="shared" si="395"/>
        <v>1654.6</v>
      </c>
      <c r="CN152" s="77">
        <f t="shared" si="396"/>
        <v>1931.2</v>
      </c>
      <c r="CO152" s="77">
        <f t="shared" si="396"/>
        <v>2194.1999999999998</v>
      </c>
      <c r="CP152" s="77">
        <f t="shared" si="396"/>
        <v>2514.6</v>
      </c>
      <c r="CQ152" s="77">
        <f t="shared" si="396"/>
        <v>2870.8</v>
      </c>
      <c r="CR152" s="77">
        <f t="shared" si="396"/>
        <v>3247.6</v>
      </c>
      <c r="CS152" s="77">
        <f t="shared" si="396"/>
        <v>3693</v>
      </c>
      <c r="CT152" s="77">
        <f t="shared" si="396"/>
        <v>4350.2</v>
      </c>
      <c r="CU152" s="77">
        <f t="shared" si="396"/>
        <v>4526.2</v>
      </c>
      <c r="CV152" s="77">
        <f t="shared" si="396"/>
        <v>4965</v>
      </c>
      <c r="CW152" s="77">
        <f t="shared" si="396"/>
        <v>5198.2</v>
      </c>
      <c r="CX152" s="77">
        <f t="shared" si="397"/>
        <v>5196</v>
      </c>
      <c r="CY152" s="77">
        <f t="shared" si="397"/>
        <v>5153.8</v>
      </c>
      <c r="CZ152" s="77">
        <f t="shared" si="397"/>
        <v>5493.4</v>
      </c>
      <c r="DA152" s="77">
        <f t="shared" si="397"/>
        <v>5637.2</v>
      </c>
      <c r="DB152" s="77">
        <f t="shared" si="397"/>
        <v>5829.6</v>
      </c>
      <c r="DC152" s="77">
        <f t="shared" si="397"/>
        <v>6157</v>
      </c>
      <c r="DD152" s="77">
        <f t="shared" si="397"/>
        <v>6155.4</v>
      </c>
      <c r="DE152" s="77">
        <f t="shared" si="397"/>
        <v>6382</v>
      </c>
      <c r="DF152" s="77">
        <f t="shared" si="397"/>
        <v>6696.4</v>
      </c>
      <c r="DG152" s="77">
        <f t="shared" si="397"/>
        <v>7381.4</v>
      </c>
      <c r="DH152" s="77">
        <f t="shared" si="398"/>
        <v>8225.7999999999993</v>
      </c>
      <c r="DI152" s="77">
        <f t="shared" si="398"/>
        <v>9173.7999999999993</v>
      </c>
      <c r="DJ152" s="77">
        <f t="shared" si="398"/>
        <v>9774.4</v>
      </c>
      <c r="DK152" s="77">
        <f t="shared" si="398"/>
        <v>10299.6</v>
      </c>
      <c r="DL152" s="77">
        <f t="shared" si="398"/>
        <v>10621.2</v>
      </c>
      <c r="DM152" s="77">
        <f t="shared" si="398"/>
        <v>10634.4</v>
      </c>
      <c r="DN152" s="77">
        <f t="shared" si="398"/>
        <v>10681.6</v>
      </c>
      <c r="DO152" s="77">
        <f t="shared" si="398"/>
        <v>10863.6</v>
      </c>
      <c r="DP152" s="77">
        <f t="shared" si="398"/>
        <v>11083</v>
      </c>
      <c r="DQ152" s="77">
        <f t="shared" si="398"/>
        <v>11016.6</v>
      </c>
      <c r="DR152" s="77">
        <f t="shared" si="399"/>
        <v>10882.4</v>
      </c>
      <c r="DS152" s="77">
        <f t="shared" si="399"/>
        <v>10713.8</v>
      </c>
      <c r="DT152" s="77">
        <f t="shared" si="399"/>
        <v>10631</v>
      </c>
      <c r="DU152" s="77">
        <f t="shared" si="399"/>
        <v>10139.799999999999</v>
      </c>
      <c r="DV152" s="77">
        <f t="shared" si="399"/>
        <v>9901.7999999999993</v>
      </c>
      <c r="DW152" s="77">
        <f t="shared" si="399"/>
        <v>9681.4</v>
      </c>
      <c r="DX152" s="77">
        <f t="shared" si="399"/>
        <v>9539.2000000000007</v>
      </c>
      <c r="DY152" s="77">
        <f t="shared" si="399"/>
        <v>9172.4</v>
      </c>
      <c r="DZ152" s="77">
        <f t="shared" si="399"/>
        <v>9102.2000000000007</v>
      </c>
      <c r="EA152" s="77">
        <f t="shared" si="399"/>
        <v>8939.2000000000007</v>
      </c>
      <c r="EB152" s="77">
        <f t="shared" si="400"/>
        <v>9040.7999999999993</v>
      </c>
      <c r="EC152" s="77">
        <f t="shared" si="400"/>
        <v>8908</v>
      </c>
      <c r="ED152" s="77">
        <f t="shared" si="400"/>
        <v>8944.4</v>
      </c>
      <c r="EE152" s="77">
        <f t="shared" si="400"/>
        <v>8957.6</v>
      </c>
      <c r="EF152" s="77">
        <f t="shared" si="400"/>
        <v>8846.4</v>
      </c>
      <c r="EG152" s="77">
        <f t="shared" si="400"/>
        <v>8633.7999999999993</v>
      </c>
      <c r="EH152" s="77">
        <f t="shared" si="400"/>
        <v>8628.4</v>
      </c>
      <c r="EI152" s="77">
        <f t="shared" si="400"/>
        <v>8629.6</v>
      </c>
      <c r="EJ152" s="77">
        <f t="shared" si="400"/>
        <v>8700.2000000000007</v>
      </c>
      <c r="EK152" s="77">
        <f t="shared" si="400"/>
        <v>8729.6</v>
      </c>
      <c r="EL152" s="77">
        <f t="shared" si="401"/>
        <v>8827</v>
      </c>
      <c r="EM152" s="77">
        <f t="shared" si="401"/>
        <v>8818.4</v>
      </c>
      <c r="EN152" s="77">
        <f t="shared" si="401"/>
        <v>8792.6</v>
      </c>
      <c r="EO152" s="77">
        <f t="shared" si="401"/>
        <v>8682.6</v>
      </c>
      <c r="EP152" s="77">
        <f t="shared" si="401"/>
        <v>8754.7999999999993</v>
      </c>
      <c r="EQ152" s="77">
        <f t="shared" si="401"/>
        <v>8777.4</v>
      </c>
      <c r="ER152" s="77">
        <f t="shared" si="401"/>
        <v>8865.6</v>
      </c>
      <c r="ES152" s="77">
        <f t="shared" si="401"/>
        <v>8818.4</v>
      </c>
      <c r="ET152" s="77">
        <f t="shared" si="401"/>
        <v>8753.4</v>
      </c>
      <c r="EU152" s="77">
        <f t="shared" si="401"/>
        <v>8739.6</v>
      </c>
      <c r="EV152" s="77">
        <f t="shared" si="402"/>
        <v>8737.6</v>
      </c>
      <c r="EW152" s="77">
        <f t="shared" si="402"/>
        <v>8683</v>
      </c>
      <c r="EX152" s="77">
        <f t="shared" si="402"/>
        <v>8727.4</v>
      </c>
      <c r="EY152" s="77">
        <f t="shared" si="402"/>
        <v>8692.2000000000007</v>
      </c>
      <c r="EZ152" s="77">
        <f t="shared" si="402"/>
        <v>8585</v>
      </c>
      <c r="FA152" s="77">
        <f t="shared" si="402"/>
        <v>8357.6</v>
      </c>
      <c r="FB152" s="77">
        <f t="shared" si="402"/>
        <v>8172.6</v>
      </c>
      <c r="FC152" s="77">
        <f t="shared" si="402"/>
        <v>8005</v>
      </c>
      <c r="FD152" s="77">
        <f t="shared" si="402"/>
        <v>7935.6</v>
      </c>
      <c r="FE152" s="77">
        <f t="shared" si="402"/>
        <v>7830.8</v>
      </c>
      <c r="FF152" s="77">
        <f t="shared" si="403"/>
        <v>7783.2</v>
      </c>
      <c r="FG152" s="77">
        <f t="shared" si="403"/>
        <v>7711.4</v>
      </c>
      <c r="FH152" s="77">
        <f t="shared" si="403"/>
        <v>7550.2</v>
      </c>
      <c r="FI152" s="77">
        <f t="shared" si="403"/>
        <v>7397.2</v>
      </c>
      <c r="FJ152" s="77">
        <f t="shared" si="403"/>
        <v>7211.4</v>
      </c>
      <c r="FK152" s="77">
        <f t="shared" si="403"/>
        <v>7062.8</v>
      </c>
      <c r="FL152" s="77">
        <f t="shared" si="403"/>
        <v>6937</v>
      </c>
      <c r="FM152" s="77">
        <f t="shared" si="403"/>
        <v>6840.6</v>
      </c>
      <c r="FN152" s="77">
        <f t="shared" si="403"/>
        <v>6756.2</v>
      </c>
      <c r="FO152" s="77">
        <f t="shared" si="403"/>
        <v>6708.6</v>
      </c>
      <c r="FP152" s="77">
        <f t="shared" si="403"/>
        <v>6690.4</v>
      </c>
      <c r="FQ152" s="77">
        <f t="shared" si="403"/>
        <v>6675.6</v>
      </c>
      <c r="FR152" s="77">
        <f t="shared" si="403"/>
        <v>6663.6</v>
      </c>
      <c r="FS152" s="77">
        <f t="shared" si="403"/>
        <v>6670.8</v>
      </c>
      <c r="FT152" s="77">
        <f t="shared" si="403"/>
        <v>6674.6</v>
      </c>
      <c r="FU152" s="77">
        <f t="shared" si="403"/>
        <v>6596.8</v>
      </c>
      <c r="FV152" s="77">
        <f t="shared" si="387"/>
        <v>6561.6</v>
      </c>
      <c r="FW152" s="77">
        <f t="shared" si="387"/>
        <v>6535.2</v>
      </c>
      <c r="FX152" s="77">
        <f t="shared" si="387"/>
        <v>6516</v>
      </c>
      <c r="FY152" s="77">
        <f t="shared" si="387"/>
        <v>6519.4</v>
      </c>
      <c r="FZ152" s="77">
        <f t="shared" si="387"/>
        <v>6564.2</v>
      </c>
      <c r="GA152" s="77">
        <f t="shared" si="387"/>
        <v>6559.6</v>
      </c>
      <c r="GB152" s="77">
        <f t="shared" si="387"/>
        <v>6509.4</v>
      </c>
      <c r="GC152" s="77">
        <f t="shared" si="387"/>
        <v>6466.8</v>
      </c>
      <c r="GD152" s="77">
        <f t="shared" si="387"/>
        <v>6432.6</v>
      </c>
      <c r="GE152" s="77">
        <f t="shared" si="387"/>
        <v>6393</v>
      </c>
      <c r="GF152" s="77">
        <f t="shared" si="387"/>
        <v>6333.6</v>
      </c>
      <c r="GG152" s="77">
        <f t="shared" si="387"/>
        <v>6304.8</v>
      </c>
      <c r="GH152" s="77">
        <f t="shared" si="387"/>
        <v>6203</v>
      </c>
      <c r="GI152" s="77">
        <f t="shared" si="387"/>
        <v>6085.6</v>
      </c>
      <c r="GJ152" s="77">
        <f t="shared" si="387"/>
        <v>5977.8</v>
      </c>
      <c r="GK152" s="77" t="e">
        <f t="shared" si="387"/>
        <v>#N/A</v>
      </c>
      <c r="GL152" s="77" t="e">
        <f t="shared" si="386"/>
        <v>#N/A</v>
      </c>
      <c r="GM152" s="77" t="e">
        <f t="shared" si="386"/>
        <v>#N/A</v>
      </c>
      <c r="GN152" s="77" t="e">
        <f t="shared" si="386"/>
        <v>#N/A</v>
      </c>
      <c r="GO152" s="77" t="e">
        <f t="shared" si="386"/>
        <v>#N/A</v>
      </c>
      <c r="GP152" s="77" t="e">
        <f t="shared" si="386"/>
        <v>#N/A</v>
      </c>
      <c r="GQ152" s="77" t="e">
        <f t="shared" si="386"/>
        <v>#N/A</v>
      </c>
      <c r="GR152" s="77" t="e">
        <f t="shared" si="386"/>
        <v>#N/A</v>
      </c>
      <c r="GS152" s="77" t="e">
        <f t="shared" si="386"/>
        <v>#N/A</v>
      </c>
      <c r="GT152">
        <v>1</v>
      </c>
      <c r="GV152" s="10">
        <f t="shared" ca="1" si="404"/>
        <v>6756.2</v>
      </c>
      <c r="GW152" s="10">
        <f t="shared" ca="1" si="404"/>
        <v>6756.2</v>
      </c>
      <c r="GX152" s="10">
        <f t="shared" ca="1" si="404"/>
        <v>6756.2</v>
      </c>
      <c r="GY152" s="10">
        <f t="shared" ca="1" si="404"/>
        <v>6756.2</v>
      </c>
      <c r="GZ152" s="10">
        <f t="shared" ca="1" si="404"/>
        <v>6756.2</v>
      </c>
      <c r="HA152" s="10">
        <f t="shared" ca="1" si="404"/>
        <v>6756.2</v>
      </c>
      <c r="HB152" s="10">
        <f t="shared" ca="1" si="404"/>
        <v>6756.2</v>
      </c>
      <c r="HC152" s="10">
        <f t="shared" ca="1" si="356"/>
        <v>6756.1999999999989</v>
      </c>
      <c r="HD152" s="10" t="b">
        <f t="shared" ca="1" si="385"/>
        <v>0</v>
      </c>
      <c r="HE152" s="10">
        <f t="array" ref="HE152">MAX(IF(ISNA(L152:FN152),"",L152:FN152))</f>
        <v>11083</v>
      </c>
      <c r="HF152" s="49">
        <f ca="1">HC152/HW152</f>
        <v>0.62330346858138475</v>
      </c>
      <c r="HG152" t="str">
        <f t="shared" si="358"/>
        <v>Europe</v>
      </c>
      <c r="HH152" t="str">
        <f t="shared" si="359"/>
        <v>Russia</v>
      </c>
      <c r="HI152" s="10">
        <f t="shared" si="360"/>
        <v>11083</v>
      </c>
      <c r="HJ152" s="10">
        <f t="shared" ca="1" si="361"/>
        <v>787890</v>
      </c>
      <c r="HK152" s="10">
        <f t="shared" ca="1" si="362"/>
        <v>0</v>
      </c>
      <c r="HL152" s="10">
        <f t="shared" ca="1" si="363"/>
        <v>0</v>
      </c>
      <c r="HM152" s="10">
        <f t="shared" ca="1" si="364"/>
        <v>0</v>
      </c>
      <c r="HN152" s="10">
        <f t="shared" ca="1" si="365"/>
        <v>143200000</v>
      </c>
      <c r="HO152" s="10">
        <f t="shared" ca="1" si="366"/>
        <v>0</v>
      </c>
      <c r="HP152">
        <f t="array" ref="HP152">LARGE(IF(ISNA(L152:FN152),"",L152:FN152),HP$2)</f>
        <v>11083</v>
      </c>
      <c r="HQ152">
        <f t="array" ref="HQ152">LARGE(IF(ISNA(M152:GT152),"",M152:GT152),HQ$2)</f>
        <v>11016.6</v>
      </c>
      <c r="HR152">
        <f t="array" ref="HR152">LARGE(IF(ISNA(N152:GU152),"",N152:GU152),HR$2)</f>
        <v>10882.4</v>
      </c>
      <c r="HS152">
        <f t="array" aca="1" ref="HS152" ca="1">LARGE(IF(ISNA(O152:GV152),"",O152:GV152),HS$2)</f>
        <v>10863.6</v>
      </c>
      <c r="HT152">
        <f t="array" aca="1" ref="HT152" ca="1">LARGE(IF(ISNA(P152:GW152),"",P152:GW152),HT$2)</f>
        <v>10713.8</v>
      </c>
      <c r="HU152">
        <f t="array" aca="1" ref="HU152" ca="1">LARGE(IF(ISNA(Q152:GX152),"",Q152:GX152),HU$2)</f>
        <v>10681.6</v>
      </c>
      <c r="HV152">
        <f t="array" aca="1" ref="HV152" ca="1">LARGE(IF(ISNA(R152:GY152),"",R152:GY152),HV$2)</f>
        <v>10634.4</v>
      </c>
      <c r="HW152">
        <f t="shared" ca="1" si="367"/>
        <v>10839.342857142856</v>
      </c>
    </row>
    <row r="153" spans="1:231" ht="30" customHeight="1" x14ac:dyDescent="0.55000000000000004">
      <c r="A153">
        <f t="shared" si="349"/>
        <v>246</v>
      </c>
      <c r="B153" s="78">
        <f>VLOOKUP(F153,Countries!$D$5:$F$255,3,FALSE)</f>
        <v>580000</v>
      </c>
      <c r="C153" s="83">
        <f t="shared" ca="1" si="350"/>
        <v>0.92528735632183901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44</f>
        <v>Wyoming</v>
      </c>
      <c r="G153" s="77">
        <f t="shared" ca="1" si="351"/>
        <v>2288</v>
      </c>
      <c r="H153" s="78">
        <f t="shared" ca="1" si="352"/>
        <v>32.199999999999996</v>
      </c>
      <c r="I153" s="97" t="str">
        <f t="shared" si="353"/>
        <v>Wyoming</v>
      </c>
      <c r="J153" s="77">
        <f t="shared" si="354"/>
        <v>0</v>
      </c>
      <c r="K153" s="77">
        <f t="shared" si="355"/>
        <v>0</v>
      </c>
      <c r="L153" s="77" t="e">
        <f t="shared" si="388"/>
        <v>#N/A</v>
      </c>
      <c r="M153" s="77" t="e">
        <f t="shared" si="388"/>
        <v>#N/A</v>
      </c>
      <c r="N153" s="77" t="e">
        <f t="shared" si="388"/>
        <v>#N/A</v>
      </c>
      <c r="O153" s="77">
        <f t="shared" si="388"/>
        <v>0</v>
      </c>
      <c r="P153" s="77">
        <f t="shared" si="388"/>
        <v>0</v>
      </c>
      <c r="Q153" s="77">
        <f t="shared" si="388"/>
        <v>0</v>
      </c>
      <c r="R153" s="77">
        <f t="shared" si="388"/>
        <v>0</v>
      </c>
      <c r="S153" s="77">
        <f t="shared" si="388"/>
        <v>0</v>
      </c>
      <c r="T153" s="77">
        <f t="shared" si="388"/>
        <v>0</v>
      </c>
      <c r="U153" s="77">
        <f t="shared" si="388"/>
        <v>0</v>
      </c>
      <c r="V153" s="77">
        <f t="shared" si="389"/>
        <v>0</v>
      </c>
      <c r="W153" s="77">
        <f t="shared" si="389"/>
        <v>0</v>
      </c>
      <c r="X153" s="77">
        <f t="shared" si="389"/>
        <v>0</v>
      </c>
      <c r="Y153" s="77">
        <f t="shared" si="389"/>
        <v>0</v>
      </c>
      <c r="Z153" s="77">
        <f t="shared" si="389"/>
        <v>0</v>
      </c>
      <c r="AA153" s="77">
        <f t="shared" si="389"/>
        <v>0</v>
      </c>
      <c r="AB153" s="77">
        <f t="shared" si="389"/>
        <v>0</v>
      </c>
      <c r="AC153" s="77">
        <f t="shared" si="389"/>
        <v>0</v>
      </c>
      <c r="AD153" s="77">
        <f t="shared" si="389"/>
        <v>0</v>
      </c>
      <c r="AE153" s="77">
        <f t="shared" si="389"/>
        <v>0</v>
      </c>
      <c r="AF153" s="77">
        <f t="shared" si="390"/>
        <v>0</v>
      </c>
      <c r="AG153" s="77">
        <f t="shared" si="390"/>
        <v>0</v>
      </c>
      <c r="AH153" s="77">
        <f t="shared" si="390"/>
        <v>0</v>
      </c>
      <c r="AI153" s="77">
        <f t="shared" si="390"/>
        <v>0</v>
      </c>
      <c r="AJ153" s="77">
        <f t="shared" si="390"/>
        <v>0</v>
      </c>
      <c r="AK153" s="77">
        <f t="shared" si="390"/>
        <v>0</v>
      </c>
      <c r="AL153" s="77">
        <f t="shared" si="390"/>
        <v>0</v>
      </c>
      <c r="AM153" s="77">
        <f t="shared" si="390"/>
        <v>0</v>
      </c>
      <c r="AN153" s="77">
        <f t="shared" si="390"/>
        <v>0</v>
      </c>
      <c r="AO153" s="77">
        <f t="shared" si="390"/>
        <v>0</v>
      </c>
      <c r="AP153" s="77">
        <f t="shared" si="391"/>
        <v>0</v>
      </c>
      <c r="AQ153" s="77">
        <f t="shared" si="391"/>
        <v>0</v>
      </c>
      <c r="AR153" s="77">
        <f t="shared" si="391"/>
        <v>0</v>
      </c>
      <c r="AS153" s="77">
        <f t="shared" si="391"/>
        <v>0</v>
      </c>
      <c r="AT153" s="77">
        <f t="shared" si="391"/>
        <v>0</v>
      </c>
      <c r="AU153" s="77">
        <f t="shared" si="391"/>
        <v>0</v>
      </c>
      <c r="AV153" s="77">
        <f t="shared" si="391"/>
        <v>0</v>
      </c>
      <c r="AW153" s="77">
        <f t="shared" si="391"/>
        <v>0</v>
      </c>
      <c r="AX153" s="77">
        <f t="shared" si="391"/>
        <v>0</v>
      </c>
      <c r="AY153" s="77">
        <f t="shared" si="391"/>
        <v>0</v>
      </c>
      <c r="AZ153" s="77">
        <f t="shared" si="392"/>
        <v>0</v>
      </c>
      <c r="BA153" s="77">
        <f t="shared" si="392"/>
        <v>0</v>
      </c>
      <c r="BB153" s="77">
        <f t="shared" si="392"/>
        <v>0</v>
      </c>
      <c r="BC153" s="77">
        <f t="shared" si="392"/>
        <v>0</v>
      </c>
      <c r="BD153" s="77">
        <f t="shared" si="392"/>
        <v>0</v>
      </c>
      <c r="BE153" s="77">
        <f t="shared" si="392"/>
        <v>0</v>
      </c>
      <c r="BF153" s="77">
        <f t="shared" si="392"/>
        <v>0</v>
      </c>
      <c r="BG153" s="77">
        <f t="shared" si="392"/>
        <v>0</v>
      </c>
      <c r="BH153" s="77">
        <f t="shared" si="392"/>
        <v>0.2</v>
      </c>
      <c r="BI153" s="77">
        <f t="shared" si="392"/>
        <v>0.2</v>
      </c>
      <c r="BJ153" s="77">
        <f t="shared" si="393"/>
        <v>0.4</v>
      </c>
      <c r="BK153" s="77">
        <f t="shared" si="393"/>
        <v>0.4</v>
      </c>
      <c r="BL153" s="77">
        <f t="shared" si="393"/>
        <v>0.4</v>
      </c>
      <c r="BM153" s="77">
        <f t="shared" si="393"/>
        <v>2</v>
      </c>
      <c r="BN153" s="77">
        <f t="shared" si="393"/>
        <v>3</v>
      </c>
      <c r="BO153" s="77">
        <f t="shared" si="393"/>
        <v>3.2</v>
      </c>
      <c r="BP153" s="77">
        <f t="shared" si="393"/>
        <v>3.8</v>
      </c>
      <c r="BQ153" s="77">
        <f t="shared" si="393"/>
        <v>4.2</v>
      </c>
      <c r="BR153" s="77">
        <f t="shared" si="393"/>
        <v>3</v>
      </c>
      <c r="BS153" s="77">
        <f t="shared" si="393"/>
        <v>2</v>
      </c>
      <c r="BT153" s="77">
        <f t="shared" si="394"/>
        <v>2.2000000000000002</v>
      </c>
      <c r="BU153" s="77">
        <f t="shared" si="394"/>
        <v>4.5999999999999996</v>
      </c>
      <c r="BV153" s="77">
        <f t="shared" si="394"/>
        <v>6</v>
      </c>
      <c r="BW153" s="77">
        <f t="shared" si="394"/>
        <v>8.8000000000000007</v>
      </c>
      <c r="BX153" s="77">
        <f t="shared" si="394"/>
        <v>11.2</v>
      </c>
      <c r="BY153" s="77">
        <f t="shared" si="394"/>
        <v>11.4</v>
      </c>
      <c r="BZ153" s="77">
        <f t="shared" si="394"/>
        <v>10</v>
      </c>
      <c r="CA153" s="77">
        <f t="shared" si="394"/>
        <v>11.2</v>
      </c>
      <c r="CB153" s="77">
        <f t="shared" si="394"/>
        <v>12</v>
      </c>
      <c r="CC153" s="77">
        <f t="shared" si="394"/>
        <v>13.6</v>
      </c>
      <c r="CD153" s="77">
        <f t="shared" si="395"/>
        <v>15.2</v>
      </c>
      <c r="CE153" s="77">
        <f t="shared" si="395"/>
        <v>18.600000000000001</v>
      </c>
      <c r="CF153" s="77">
        <f t="shared" si="395"/>
        <v>17.600000000000001</v>
      </c>
      <c r="CG153" s="77">
        <f t="shared" si="395"/>
        <v>16</v>
      </c>
      <c r="CH153" s="77">
        <f t="shared" si="395"/>
        <v>13.2</v>
      </c>
      <c r="CI153" s="77">
        <f t="shared" si="395"/>
        <v>11.8</v>
      </c>
      <c r="CJ153" s="77">
        <f t="shared" si="395"/>
        <v>8.6</v>
      </c>
      <c r="CK153" s="77">
        <f t="shared" si="395"/>
        <v>8.4</v>
      </c>
      <c r="CL153" s="77">
        <f t="shared" si="395"/>
        <v>10.199999999999999</v>
      </c>
      <c r="CM153" s="77">
        <f t="shared" si="395"/>
        <v>10.8</v>
      </c>
      <c r="CN153" s="77">
        <f t="shared" si="396"/>
        <v>10.8</v>
      </c>
      <c r="CO153" s="77">
        <f t="shared" si="396"/>
        <v>10.4</v>
      </c>
      <c r="CP153" s="77">
        <f t="shared" si="396"/>
        <v>9.6</v>
      </c>
      <c r="CQ153" s="77">
        <f t="shared" si="396"/>
        <v>7</v>
      </c>
      <c r="CR153" s="77">
        <f t="shared" si="396"/>
        <v>7</v>
      </c>
      <c r="CS153" s="77">
        <f t="shared" si="396"/>
        <v>6.8</v>
      </c>
      <c r="CT153" s="77">
        <f t="shared" si="396"/>
        <v>6.2</v>
      </c>
      <c r="CU153" s="77">
        <f t="shared" si="396"/>
        <v>6</v>
      </c>
      <c r="CV153" s="77">
        <f t="shared" si="396"/>
        <v>29.4</v>
      </c>
      <c r="CW153" s="77">
        <f t="shared" si="396"/>
        <v>28.4</v>
      </c>
      <c r="CX153" s="77">
        <f t="shared" si="397"/>
        <v>28.8</v>
      </c>
      <c r="CY153" s="77">
        <f t="shared" si="397"/>
        <v>32</v>
      </c>
      <c r="CZ153" s="77">
        <f t="shared" si="397"/>
        <v>34.799999999999997</v>
      </c>
      <c r="DA153" s="77">
        <f t="shared" si="397"/>
        <v>11.8</v>
      </c>
      <c r="DB153" s="77">
        <f t="shared" si="397"/>
        <v>14.6</v>
      </c>
      <c r="DC153" s="77">
        <f t="shared" si="397"/>
        <v>16.600000000000001</v>
      </c>
      <c r="DD153" s="77">
        <f t="shared" si="397"/>
        <v>14.4</v>
      </c>
      <c r="DE153" s="77">
        <f t="shared" si="397"/>
        <v>13.6</v>
      </c>
      <c r="DF153" s="77">
        <f t="shared" si="397"/>
        <v>12.8</v>
      </c>
      <c r="DG153" s="77">
        <f t="shared" si="397"/>
        <v>11.8</v>
      </c>
      <c r="DH153" s="77">
        <f t="shared" si="398"/>
        <v>10</v>
      </c>
      <c r="DI153" s="77">
        <f t="shared" si="398"/>
        <v>10.199999999999999</v>
      </c>
      <c r="DJ153" s="77">
        <f t="shared" si="398"/>
        <v>9</v>
      </c>
      <c r="DK153" s="77">
        <f t="shared" si="398"/>
        <v>13</v>
      </c>
      <c r="DL153" s="77">
        <f t="shared" si="398"/>
        <v>11.2</v>
      </c>
      <c r="DM153" s="77">
        <f t="shared" si="398"/>
        <v>11.6</v>
      </c>
      <c r="DN153" s="77">
        <f t="shared" si="398"/>
        <v>11.4</v>
      </c>
      <c r="DO153" s="77">
        <f t="shared" si="398"/>
        <v>11.6</v>
      </c>
      <c r="DP153" s="77">
        <f t="shared" si="398"/>
        <v>7.6</v>
      </c>
      <c r="DQ153" s="77">
        <f t="shared" si="398"/>
        <v>8</v>
      </c>
      <c r="DR153" s="77">
        <f t="shared" si="399"/>
        <v>8.8000000000000007</v>
      </c>
      <c r="DS153" s="77">
        <f t="shared" si="399"/>
        <v>9.6</v>
      </c>
      <c r="DT153" s="77">
        <f t="shared" si="399"/>
        <v>10.8</v>
      </c>
      <c r="DU153" s="77">
        <f t="shared" si="399"/>
        <v>14.4</v>
      </c>
      <c r="DV153" s="77">
        <f t="shared" si="399"/>
        <v>15.8</v>
      </c>
      <c r="DW153" s="77">
        <f t="shared" si="399"/>
        <v>15.6</v>
      </c>
      <c r="DX153" s="77">
        <f t="shared" si="399"/>
        <v>15</v>
      </c>
      <c r="DY153" s="77">
        <f t="shared" si="399"/>
        <v>14.2</v>
      </c>
      <c r="DZ153" s="77">
        <f t="shared" si="399"/>
        <v>12</v>
      </c>
      <c r="EA153" s="77">
        <f t="shared" si="399"/>
        <v>9.8000000000000007</v>
      </c>
      <c r="EB153" s="77">
        <f t="shared" si="400"/>
        <v>9.4</v>
      </c>
      <c r="EC153" s="77">
        <f t="shared" si="400"/>
        <v>12.4</v>
      </c>
      <c r="ED153" s="77">
        <f t="shared" si="400"/>
        <v>11.2</v>
      </c>
      <c r="EE153" s="77">
        <f t="shared" si="400"/>
        <v>9.8000000000000007</v>
      </c>
      <c r="EF153" s="77">
        <f t="shared" si="400"/>
        <v>11.4</v>
      </c>
      <c r="EG153" s="77">
        <f t="shared" si="400"/>
        <v>12.6</v>
      </c>
      <c r="EH153" s="77">
        <f t="shared" si="400"/>
        <v>10.6</v>
      </c>
      <c r="EI153" s="77">
        <f t="shared" si="400"/>
        <v>11</v>
      </c>
      <c r="EJ153" s="77">
        <f t="shared" si="400"/>
        <v>10.6</v>
      </c>
      <c r="EK153" s="77">
        <f t="shared" si="400"/>
        <v>10</v>
      </c>
      <c r="EL153" s="77">
        <f t="shared" si="401"/>
        <v>7.2</v>
      </c>
      <c r="EM153" s="77">
        <f t="shared" si="401"/>
        <v>4.8</v>
      </c>
      <c r="EN153" s="77">
        <f t="shared" si="401"/>
        <v>4.5999999999999996</v>
      </c>
      <c r="EO153" s="77">
        <f t="shared" si="401"/>
        <v>6</v>
      </c>
      <c r="EP153" s="77">
        <f t="shared" si="401"/>
        <v>5.8</v>
      </c>
      <c r="EQ153" s="77">
        <f t="shared" si="401"/>
        <v>7</v>
      </c>
      <c r="ER153" s="77">
        <f t="shared" si="401"/>
        <v>9</v>
      </c>
      <c r="ES153" s="77">
        <f t="shared" si="401"/>
        <v>9.8000000000000007</v>
      </c>
      <c r="ET153" s="77">
        <f t="shared" si="401"/>
        <v>9.4</v>
      </c>
      <c r="EU153" s="77">
        <f t="shared" si="401"/>
        <v>14</v>
      </c>
      <c r="EV153" s="77">
        <f t="shared" si="402"/>
        <v>16</v>
      </c>
      <c r="EW153" s="77">
        <f t="shared" si="402"/>
        <v>18</v>
      </c>
      <c r="EX153" s="77">
        <f t="shared" si="402"/>
        <v>18</v>
      </c>
      <c r="EY153" s="77">
        <f t="shared" si="402"/>
        <v>19.8</v>
      </c>
      <c r="EZ153" s="77">
        <f t="shared" si="402"/>
        <v>16</v>
      </c>
      <c r="FA153" s="77">
        <f t="shared" si="402"/>
        <v>17.399999999999999</v>
      </c>
      <c r="FB153" s="77">
        <f t="shared" si="402"/>
        <v>18.8</v>
      </c>
      <c r="FC153" s="77">
        <f t="shared" si="402"/>
        <v>22.6</v>
      </c>
      <c r="FD153" s="77">
        <f t="shared" si="402"/>
        <v>20</v>
      </c>
      <c r="FE153" s="77">
        <f t="shared" si="402"/>
        <v>21.6</v>
      </c>
      <c r="FF153" s="77">
        <f t="shared" si="403"/>
        <v>23.2</v>
      </c>
      <c r="FG153" s="77">
        <f t="shared" si="403"/>
        <v>22</v>
      </c>
      <c r="FH153" s="77">
        <f t="shared" si="403"/>
        <v>21.8</v>
      </c>
      <c r="FI153" s="77">
        <f t="shared" si="403"/>
        <v>29.4</v>
      </c>
      <c r="FJ153" s="77">
        <f t="shared" si="403"/>
        <v>34.200000000000003</v>
      </c>
      <c r="FK153" s="77">
        <f t="shared" si="403"/>
        <v>32.4</v>
      </c>
      <c r="FL153" s="77">
        <f t="shared" si="403"/>
        <v>32.6</v>
      </c>
      <c r="FM153" s="77">
        <f t="shared" si="403"/>
        <v>33.6</v>
      </c>
      <c r="FN153" s="77">
        <f t="shared" si="403"/>
        <v>32.200000000000003</v>
      </c>
      <c r="FO153" s="77">
        <f t="shared" si="403"/>
        <v>29.2</v>
      </c>
      <c r="FP153" s="77">
        <f t="shared" si="403"/>
        <v>31.6</v>
      </c>
      <c r="FQ153" s="77">
        <f t="shared" si="403"/>
        <v>33</v>
      </c>
      <c r="FR153" s="77">
        <f t="shared" si="403"/>
        <v>31.2</v>
      </c>
      <c r="FS153" s="77">
        <f t="shared" si="403"/>
        <v>29.4</v>
      </c>
      <c r="FT153" s="77">
        <f t="shared" si="403"/>
        <v>32.200000000000003</v>
      </c>
      <c r="FU153" s="77">
        <f t="shared" si="403"/>
        <v>31.8</v>
      </c>
      <c r="FV153" s="77">
        <f t="shared" si="387"/>
        <v>31.6</v>
      </c>
      <c r="FW153" s="77">
        <f t="shared" si="387"/>
        <v>32.6</v>
      </c>
      <c r="FX153" s="77">
        <f t="shared" si="387"/>
        <v>31.2</v>
      </c>
      <c r="FY153" s="77">
        <f t="shared" si="387"/>
        <v>32.799999999999997</v>
      </c>
      <c r="FZ153" s="77">
        <f t="shared" si="387"/>
        <v>30.6</v>
      </c>
      <c r="GA153" s="77">
        <f t="shared" si="387"/>
        <v>32.6</v>
      </c>
      <c r="GB153" s="77">
        <f t="shared" si="387"/>
        <v>36.200000000000003</v>
      </c>
      <c r="GC153" s="77">
        <f t="shared" si="387"/>
        <v>39</v>
      </c>
      <c r="GD153" s="77">
        <f t="shared" si="387"/>
        <v>37.4</v>
      </c>
      <c r="GE153" s="77">
        <f t="shared" si="387"/>
        <v>41.4</v>
      </c>
      <c r="GF153" s="77">
        <f t="shared" si="387"/>
        <v>41</v>
      </c>
      <c r="GG153" s="77">
        <f t="shared" si="387"/>
        <v>35.200000000000003</v>
      </c>
      <c r="GH153" s="77">
        <f t="shared" si="387"/>
        <v>40.4</v>
      </c>
      <c r="GI153" s="77">
        <f t="shared" si="387"/>
        <v>42.4</v>
      </c>
      <c r="GJ153" s="77">
        <f t="shared" si="387"/>
        <v>43.8</v>
      </c>
      <c r="GK153" s="77" t="e">
        <f t="shared" si="387"/>
        <v>#N/A</v>
      </c>
      <c r="GL153" s="77" t="e">
        <f t="shared" si="386"/>
        <v>#N/A</v>
      </c>
      <c r="GM153" s="77" t="e">
        <f t="shared" si="386"/>
        <v>#N/A</v>
      </c>
      <c r="GN153" s="77" t="e">
        <f t="shared" si="386"/>
        <v>#N/A</v>
      </c>
      <c r="GO153" s="77" t="e">
        <f t="shared" si="386"/>
        <v>#N/A</v>
      </c>
      <c r="GP153" s="77" t="e">
        <f t="shared" si="386"/>
        <v>#N/A</v>
      </c>
      <c r="GQ153" s="77" t="e">
        <f t="shared" si="386"/>
        <v>#N/A</v>
      </c>
      <c r="GR153" s="77" t="e">
        <f t="shared" si="386"/>
        <v>#N/A</v>
      </c>
      <c r="GS153" s="77" t="e">
        <f t="shared" si="386"/>
        <v>#N/A</v>
      </c>
      <c r="GT153">
        <v>1</v>
      </c>
      <c r="GV153" s="10">
        <f t="shared" ca="1" si="404"/>
        <v>32.200000000000003</v>
      </c>
      <c r="GW153" s="10">
        <f t="shared" ca="1" si="404"/>
        <v>32.200000000000003</v>
      </c>
      <c r="GX153" s="10">
        <f t="shared" ca="1" si="404"/>
        <v>32.200000000000003</v>
      </c>
      <c r="GY153" s="10">
        <f t="shared" ca="1" si="404"/>
        <v>32.200000000000003</v>
      </c>
      <c r="GZ153" s="10">
        <f t="shared" ca="1" si="404"/>
        <v>32.200000000000003</v>
      </c>
      <c r="HA153" s="10">
        <f t="shared" ca="1" si="404"/>
        <v>32.200000000000003</v>
      </c>
      <c r="HB153" s="10">
        <f t="shared" ca="1" si="404"/>
        <v>32.200000000000003</v>
      </c>
      <c r="HC153" s="10">
        <f t="shared" ca="1" si="356"/>
        <v>32.199999999999996</v>
      </c>
      <c r="HD153" s="10" t="b">
        <f t="shared" ca="1" si="385"/>
        <v>0</v>
      </c>
      <c r="HE153" s="10">
        <f t="array" ref="HE153">MAX(IF(ISNA(L153:FN153),"",L153:FN153))</f>
        <v>34.799999999999997</v>
      </c>
      <c r="HF153" s="49">
        <f ca="1">HC153/HE153</f>
        <v>0.92528735632183901</v>
      </c>
      <c r="HG153" t="str">
        <f t="shared" si="358"/>
        <v>USA</v>
      </c>
      <c r="HH153" t="str">
        <f t="shared" si="359"/>
        <v>Wyoming</v>
      </c>
      <c r="HI153" s="10">
        <f t="shared" si="360"/>
        <v>34.799999999999997</v>
      </c>
      <c r="HJ153" s="10">
        <f t="shared" ca="1" si="361"/>
        <v>2288</v>
      </c>
      <c r="HK153">
        <f t="shared" ca="1" si="362"/>
        <v>0</v>
      </c>
      <c r="HL153">
        <f t="shared" ca="1" si="363"/>
        <v>0</v>
      </c>
      <c r="HM153">
        <f t="shared" ca="1" si="364"/>
        <v>0</v>
      </c>
      <c r="HN153">
        <f t="shared" ca="1" si="365"/>
        <v>0</v>
      </c>
      <c r="HO153">
        <f t="shared" ca="1" si="366"/>
        <v>580000</v>
      </c>
      <c r="HP153">
        <f t="array" ref="HP153">LARGE(IF(ISNA(L153:FN153),"",L153:FN153),HP$2)</f>
        <v>34.799999999999997</v>
      </c>
      <c r="HQ153">
        <f t="array" ref="HQ153">LARGE(IF(ISNA(M153:GT153),"",M153:GT153),HQ$2)</f>
        <v>42.4</v>
      </c>
      <c r="HR153">
        <f t="array" ref="HR153">LARGE(IF(ISNA(N153:GU153),"",N153:GU153),HR$2)</f>
        <v>41.4</v>
      </c>
      <c r="HS153">
        <f t="array" aca="1" ref="HS153" ca="1">LARGE(IF(ISNA(O153:GV153),"",O153:GV153),HS$2)</f>
        <v>41</v>
      </c>
      <c r="HT153">
        <f t="array" aca="1" ref="HT153" ca="1">LARGE(IF(ISNA(P153:GW153),"",P153:GW153),HT$2)</f>
        <v>40.4</v>
      </c>
      <c r="HU153">
        <f t="array" aca="1" ref="HU153" ca="1">LARGE(IF(ISNA(Q153:GX153),"",Q153:GX153),HU$2)</f>
        <v>39</v>
      </c>
      <c r="HV153">
        <f t="array" aca="1" ref="HV153" ca="1">LARGE(IF(ISNA(R153:GY153),"",R153:GY153),HV$2)</f>
        <v>37.4</v>
      </c>
      <c r="HW153">
        <f t="shared" ca="1" si="367"/>
        <v>39.48571428571428</v>
      </c>
    </row>
    <row r="154" spans="1:231" ht="30" customHeight="1" x14ac:dyDescent="0.55000000000000004">
      <c r="A154">
        <f t="shared" si="349"/>
        <v>244</v>
      </c>
      <c r="B154" s="78">
        <f>VLOOKUP(F154,Countries!$D$5:$F$255,3,FALSE)</f>
        <v>1790000</v>
      </c>
      <c r="C154" s="83">
        <f t="shared" ca="1" si="350"/>
        <v>0.82101167315175094</v>
      </c>
      <c r="D154" s="77" t="str">
        <f>VLOOKUP(F154,Countries!$D$5:$E$254,2,FALSE)</f>
        <v>USA</v>
      </c>
      <c r="E154" s="77" t="str">
        <f>VLOOKUP(F154,Countries!$D$5:$G$254,4,FALSE)</f>
        <v>_USA</v>
      </c>
      <c r="F154" s="77" t="str">
        <f>Infections!A242</f>
        <v>West Virginia</v>
      </c>
      <c r="G154" s="78">
        <f t="shared" ca="1" si="351"/>
        <v>5212</v>
      </c>
      <c r="H154" s="78">
        <f t="shared" ca="1" si="352"/>
        <v>42.199999999999996</v>
      </c>
      <c r="I154" s="97" t="str">
        <f t="shared" si="353"/>
        <v>West Virginia</v>
      </c>
      <c r="J154" s="77">
        <f t="shared" si="354"/>
        <v>0</v>
      </c>
      <c r="K154" s="77">
        <f t="shared" si="355"/>
        <v>0</v>
      </c>
      <c r="L154" s="77" t="e">
        <f t="shared" ref="L154:U163" si="405">(INDEX(_Inf_Data,MATCH($F154,_Inf_Country,0),MATCH(L$3,_Inf_Day,0))-INDEX(_Inf_Data,MATCH($F154,_Inf_Country,0),MATCH(L$3-1,_Inf_Day,0))*$D$2
+INDEX(_Inf_Data,MATCH($F154,_Inf_Country,0),MATCH(L$3-1,_Inf_Day,0))-INDEX(_Inf_Data,MATCH($F154,_Inf_Country,0),MATCH(L$3-2,_Inf_Day,0))*$D$2
+INDEX(_Inf_Data,MATCH($F154,_Inf_Country,0),MATCH(L$3-2,_Inf_Day,0))-INDEX(_Inf_Data,MATCH($F154,_Inf_Country,0),MATCH(L$3-3,_Inf_Day,0))*$D$2
+INDEX(_Inf_Data,MATCH($F154,_Inf_Country,0),MATCH(L$3-3,_Inf_Day,0))-INDEX(_Inf_Data,MATCH($F154,_Inf_Country,0),MATCH(L$3-4,_Inf_Day,0))*$D$2
+INDEX(_Inf_Data,MATCH($F154,_Inf_Country,0),MATCH(L$3-4,_Inf_Day,0))-INDEX(_Inf_Data,MATCH($F154,_Inf_Country,0),MATCH(L$3-5,_Inf_Day,0))*$D$2)/5</f>
        <v>#N/A</v>
      </c>
      <c r="M154" s="77" t="e">
        <f t="shared" si="405"/>
        <v>#N/A</v>
      </c>
      <c r="N154" s="77" t="e">
        <f t="shared" si="405"/>
        <v>#N/A</v>
      </c>
      <c r="O154" s="77">
        <f t="shared" si="405"/>
        <v>0</v>
      </c>
      <c r="P154" s="77">
        <f t="shared" si="405"/>
        <v>0</v>
      </c>
      <c r="Q154" s="77">
        <f t="shared" si="405"/>
        <v>0</v>
      </c>
      <c r="R154" s="77">
        <f t="shared" si="405"/>
        <v>0</v>
      </c>
      <c r="S154" s="77">
        <f t="shared" si="405"/>
        <v>0</v>
      </c>
      <c r="T154" s="77">
        <f t="shared" si="405"/>
        <v>0</v>
      </c>
      <c r="U154" s="77">
        <f t="shared" si="405"/>
        <v>0</v>
      </c>
      <c r="V154" s="77">
        <f t="shared" ref="V154:AE163" si="406">(INDEX(_Inf_Data,MATCH($F154,_Inf_Country,0),MATCH(V$3,_Inf_Day,0))-INDEX(_Inf_Data,MATCH($F154,_Inf_Country,0),MATCH(V$3-1,_Inf_Day,0))*$D$2
+INDEX(_Inf_Data,MATCH($F154,_Inf_Country,0),MATCH(V$3-1,_Inf_Day,0))-INDEX(_Inf_Data,MATCH($F154,_Inf_Country,0),MATCH(V$3-2,_Inf_Day,0))*$D$2
+INDEX(_Inf_Data,MATCH($F154,_Inf_Country,0),MATCH(V$3-2,_Inf_Day,0))-INDEX(_Inf_Data,MATCH($F154,_Inf_Country,0),MATCH(V$3-3,_Inf_Day,0))*$D$2
+INDEX(_Inf_Data,MATCH($F154,_Inf_Country,0),MATCH(V$3-3,_Inf_Day,0))-INDEX(_Inf_Data,MATCH($F154,_Inf_Country,0),MATCH(V$3-4,_Inf_Day,0))*$D$2
+INDEX(_Inf_Data,MATCH($F154,_Inf_Country,0),MATCH(V$3-4,_Inf_Day,0))-INDEX(_Inf_Data,MATCH($F154,_Inf_Country,0),MATCH(V$3-5,_Inf_Day,0))*$D$2)/5</f>
        <v>0</v>
      </c>
      <c r="W154" s="77">
        <f t="shared" si="406"/>
        <v>0</v>
      </c>
      <c r="X154" s="77">
        <f t="shared" si="406"/>
        <v>0</v>
      </c>
      <c r="Y154" s="77">
        <f t="shared" si="406"/>
        <v>0</v>
      </c>
      <c r="Z154" s="77">
        <f t="shared" si="406"/>
        <v>0</v>
      </c>
      <c r="AA154" s="77">
        <f t="shared" si="406"/>
        <v>0</v>
      </c>
      <c r="AB154" s="77">
        <f t="shared" si="406"/>
        <v>0</v>
      </c>
      <c r="AC154" s="77">
        <f t="shared" si="406"/>
        <v>0</v>
      </c>
      <c r="AD154" s="77">
        <f t="shared" si="406"/>
        <v>0</v>
      </c>
      <c r="AE154" s="77">
        <f t="shared" si="406"/>
        <v>0</v>
      </c>
      <c r="AF154" s="77">
        <f t="shared" ref="AF154:AO163" si="407">(INDEX(_Inf_Data,MATCH($F154,_Inf_Country,0),MATCH(AF$3,_Inf_Day,0))-INDEX(_Inf_Data,MATCH($F154,_Inf_Country,0),MATCH(AF$3-1,_Inf_Day,0))*$D$2
+INDEX(_Inf_Data,MATCH($F154,_Inf_Country,0),MATCH(AF$3-1,_Inf_Day,0))-INDEX(_Inf_Data,MATCH($F154,_Inf_Country,0),MATCH(AF$3-2,_Inf_Day,0))*$D$2
+INDEX(_Inf_Data,MATCH($F154,_Inf_Country,0),MATCH(AF$3-2,_Inf_Day,0))-INDEX(_Inf_Data,MATCH($F154,_Inf_Country,0),MATCH(AF$3-3,_Inf_Day,0))*$D$2
+INDEX(_Inf_Data,MATCH($F154,_Inf_Country,0),MATCH(AF$3-3,_Inf_Day,0))-INDEX(_Inf_Data,MATCH($F154,_Inf_Country,0),MATCH(AF$3-4,_Inf_Day,0))*$D$2
+INDEX(_Inf_Data,MATCH($F154,_Inf_Country,0),MATCH(AF$3-4,_Inf_Day,0))-INDEX(_Inf_Data,MATCH($F154,_Inf_Country,0),MATCH(AF$3-5,_Inf_Day,0))*$D$2)/5</f>
        <v>0</v>
      </c>
      <c r="AG154" s="77">
        <f t="shared" si="407"/>
        <v>0</v>
      </c>
      <c r="AH154" s="77">
        <f t="shared" si="407"/>
        <v>0</v>
      </c>
      <c r="AI154" s="77">
        <f t="shared" si="407"/>
        <v>0</v>
      </c>
      <c r="AJ154" s="77">
        <f t="shared" si="407"/>
        <v>0</v>
      </c>
      <c r="AK154" s="77">
        <f t="shared" si="407"/>
        <v>0</v>
      </c>
      <c r="AL154" s="77">
        <f t="shared" si="407"/>
        <v>0</v>
      </c>
      <c r="AM154" s="77">
        <f t="shared" si="407"/>
        <v>0</v>
      </c>
      <c r="AN154" s="77">
        <f t="shared" si="407"/>
        <v>0</v>
      </c>
      <c r="AO154" s="77">
        <f t="shared" si="407"/>
        <v>0</v>
      </c>
      <c r="AP154" s="77">
        <f t="shared" ref="AP154:AY163" si="408">(INDEX(_Inf_Data,MATCH($F154,_Inf_Country,0),MATCH(AP$3,_Inf_Day,0))-INDEX(_Inf_Data,MATCH($F154,_Inf_Country,0),MATCH(AP$3-1,_Inf_Day,0))*$D$2
+INDEX(_Inf_Data,MATCH($F154,_Inf_Country,0),MATCH(AP$3-1,_Inf_Day,0))-INDEX(_Inf_Data,MATCH($F154,_Inf_Country,0),MATCH(AP$3-2,_Inf_Day,0))*$D$2
+INDEX(_Inf_Data,MATCH($F154,_Inf_Country,0),MATCH(AP$3-2,_Inf_Day,0))-INDEX(_Inf_Data,MATCH($F154,_Inf_Country,0),MATCH(AP$3-3,_Inf_Day,0))*$D$2
+INDEX(_Inf_Data,MATCH($F154,_Inf_Country,0),MATCH(AP$3-3,_Inf_Day,0))-INDEX(_Inf_Data,MATCH($F154,_Inf_Country,0),MATCH(AP$3-4,_Inf_Day,0))*$D$2
+INDEX(_Inf_Data,MATCH($F154,_Inf_Country,0),MATCH(AP$3-4,_Inf_Day,0))-INDEX(_Inf_Data,MATCH($F154,_Inf_Country,0),MATCH(AP$3-5,_Inf_Day,0))*$D$2)/5</f>
        <v>0</v>
      </c>
      <c r="AQ154" s="77">
        <f t="shared" si="408"/>
        <v>0</v>
      </c>
      <c r="AR154" s="77">
        <f t="shared" si="408"/>
        <v>0</v>
      </c>
      <c r="AS154" s="77">
        <f t="shared" si="408"/>
        <v>0</v>
      </c>
      <c r="AT154" s="77">
        <f t="shared" si="408"/>
        <v>0</v>
      </c>
      <c r="AU154" s="77">
        <f t="shared" si="408"/>
        <v>0</v>
      </c>
      <c r="AV154" s="77">
        <f t="shared" si="408"/>
        <v>0</v>
      </c>
      <c r="AW154" s="77">
        <f t="shared" si="408"/>
        <v>0</v>
      </c>
      <c r="AX154" s="77">
        <f t="shared" si="408"/>
        <v>0</v>
      </c>
      <c r="AY154" s="77">
        <f t="shared" si="408"/>
        <v>0</v>
      </c>
      <c r="AZ154" s="77">
        <f t="shared" ref="AZ154:BI163" si="409">(INDEX(_Inf_Data,MATCH($F154,_Inf_Country,0),MATCH(AZ$3,_Inf_Day,0))-INDEX(_Inf_Data,MATCH($F154,_Inf_Country,0),MATCH(AZ$3-1,_Inf_Day,0))*$D$2
+INDEX(_Inf_Data,MATCH($F154,_Inf_Country,0),MATCH(AZ$3-1,_Inf_Day,0))-INDEX(_Inf_Data,MATCH($F154,_Inf_Country,0),MATCH(AZ$3-2,_Inf_Day,0))*$D$2
+INDEX(_Inf_Data,MATCH($F154,_Inf_Country,0),MATCH(AZ$3-2,_Inf_Day,0))-INDEX(_Inf_Data,MATCH($F154,_Inf_Country,0),MATCH(AZ$3-3,_Inf_Day,0))*$D$2
+INDEX(_Inf_Data,MATCH($F154,_Inf_Country,0),MATCH(AZ$3-3,_Inf_Day,0))-INDEX(_Inf_Data,MATCH($F154,_Inf_Country,0),MATCH(AZ$3-4,_Inf_Day,0))*$D$2
+INDEX(_Inf_Data,MATCH($F154,_Inf_Country,0),MATCH(AZ$3-4,_Inf_Day,0))-INDEX(_Inf_Data,MATCH($F154,_Inf_Country,0),MATCH(AZ$3-5,_Inf_Day,0))*$D$2)/5</f>
        <v>0</v>
      </c>
      <c r="BA154" s="77">
        <f t="shared" si="409"/>
        <v>0</v>
      </c>
      <c r="BB154" s="77">
        <f t="shared" si="409"/>
        <v>0</v>
      </c>
      <c r="BC154" s="77">
        <f t="shared" si="409"/>
        <v>0</v>
      </c>
      <c r="BD154" s="77">
        <f t="shared" si="409"/>
        <v>0</v>
      </c>
      <c r="BE154" s="77">
        <f t="shared" si="409"/>
        <v>0</v>
      </c>
      <c r="BF154" s="77">
        <f t="shared" si="409"/>
        <v>0</v>
      </c>
      <c r="BG154" s="77">
        <f t="shared" si="409"/>
        <v>0</v>
      </c>
      <c r="BH154" s="77">
        <f t="shared" si="409"/>
        <v>0</v>
      </c>
      <c r="BI154" s="77">
        <f t="shared" si="409"/>
        <v>0</v>
      </c>
      <c r="BJ154" s="77">
        <f t="shared" ref="BJ154:BS163" si="410">(INDEX(_Inf_Data,MATCH($F154,_Inf_Country,0),MATCH(BJ$3,_Inf_Day,0))-INDEX(_Inf_Data,MATCH($F154,_Inf_Country,0),MATCH(BJ$3-1,_Inf_Day,0))*$D$2
+INDEX(_Inf_Data,MATCH($F154,_Inf_Country,0),MATCH(BJ$3-1,_Inf_Day,0))-INDEX(_Inf_Data,MATCH($F154,_Inf_Country,0),MATCH(BJ$3-2,_Inf_Day,0))*$D$2
+INDEX(_Inf_Data,MATCH($F154,_Inf_Country,0),MATCH(BJ$3-2,_Inf_Day,0))-INDEX(_Inf_Data,MATCH($F154,_Inf_Country,0),MATCH(BJ$3-3,_Inf_Day,0))*$D$2
+INDEX(_Inf_Data,MATCH($F154,_Inf_Country,0),MATCH(BJ$3-3,_Inf_Day,0))-INDEX(_Inf_Data,MATCH($F154,_Inf_Country,0),MATCH(BJ$3-4,_Inf_Day,0))*$D$2
+INDEX(_Inf_Data,MATCH($F154,_Inf_Country,0),MATCH(BJ$3-4,_Inf_Day,0))-INDEX(_Inf_Data,MATCH($F154,_Inf_Country,0),MATCH(BJ$3-5,_Inf_Day,0))*$D$2)/5</f>
        <v>0</v>
      </c>
      <c r="BK154" s="77">
        <f t="shared" si="410"/>
        <v>0</v>
      </c>
      <c r="BL154" s="77">
        <f t="shared" si="410"/>
        <v>0</v>
      </c>
      <c r="BM154" s="77">
        <f t="shared" si="410"/>
        <v>0</v>
      </c>
      <c r="BN154" s="77">
        <f t="shared" si="410"/>
        <v>0.2</v>
      </c>
      <c r="BO154" s="77">
        <f t="shared" si="410"/>
        <v>0.4</v>
      </c>
      <c r="BP154" s="77">
        <f t="shared" si="410"/>
        <v>1.6</v>
      </c>
      <c r="BQ154" s="77">
        <f t="shared" si="410"/>
        <v>2.4</v>
      </c>
      <c r="BR154" s="77">
        <f t="shared" si="410"/>
        <v>3.2</v>
      </c>
      <c r="BS154" s="77">
        <f t="shared" si="410"/>
        <v>3</v>
      </c>
      <c r="BT154" s="77">
        <f t="shared" ref="BT154:CC163" si="411">(INDEX(_Inf_Data,MATCH($F154,_Inf_Country,0),MATCH(BT$3,_Inf_Day,0))-INDEX(_Inf_Data,MATCH($F154,_Inf_Country,0),MATCH(BT$3-1,_Inf_Day,0))*$D$2
+INDEX(_Inf_Data,MATCH($F154,_Inf_Country,0),MATCH(BT$3-1,_Inf_Day,0))-INDEX(_Inf_Data,MATCH($F154,_Inf_Country,0),MATCH(BT$3-2,_Inf_Day,0))*$D$2
+INDEX(_Inf_Data,MATCH($F154,_Inf_Country,0),MATCH(BT$3-2,_Inf_Day,0))-INDEX(_Inf_Data,MATCH($F154,_Inf_Country,0),MATCH(BT$3-3,_Inf_Day,0))*$D$2
+INDEX(_Inf_Data,MATCH($F154,_Inf_Country,0),MATCH(BT$3-3,_Inf_Day,0))-INDEX(_Inf_Data,MATCH($F154,_Inf_Country,0),MATCH(BT$3-4,_Inf_Day,0))*$D$2
+INDEX(_Inf_Data,MATCH($F154,_Inf_Country,0),MATCH(BT$3-4,_Inf_Day,0))-INDEX(_Inf_Data,MATCH($F154,_Inf_Country,0),MATCH(BT$3-5,_Inf_Day,0))*$D$2)/5</f>
        <v>4</v>
      </c>
      <c r="BU154" s="77">
        <f t="shared" si="411"/>
        <v>6.2</v>
      </c>
      <c r="BV154" s="77">
        <f t="shared" si="411"/>
        <v>8</v>
      </c>
      <c r="BW154" s="77">
        <f t="shared" si="411"/>
        <v>12</v>
      </c>
      <c r="BX154" s="77">
        <f t="shared" si="411"/>
        <v>16</v>
      </c>
      <c r="BY154" s="77">
        <f t="shared" si="411"/>
        <v>18.2</v>
      </c>
      <c r="BZ154" s="77">
        <f t="shared" si="411"/>
        <v>21.2</v>
      </c>
      <c r="CA154" s="77">
        <f t="shared" si="411"/>
        <v>22</v>
      </c>
      <c r="CB154" s="77">
        <f t="shared" si="411"/>
        <v>23</v>
      </c>
      <c r="CC154" s="77">
        <f t="shared" si="411"/>
        <v>24</v>
      </c>
      <c r="CD154" s="77">
        <f t="shared" ref="CD154:CM163" si="412">(INDEX(_Inf_Data,MATCH($F154,_Inf_Country,0),MATCH(CD$3,_Inf_Day,0))-INDEX(_Inf_Data,MATCH($F154,_Inf_Country,0),MATCH(CD$3-1,_Inf_Day,0))*$D$2
+INDEX(_Inf_Data,MATCH($F154,_Inf_Country,0),MATCH(CD$3-1,_Inf_Day,0))-INDEX(_Inf_Data,MATCH($F154,_Inf_Country,0),MATCH(CD$3-2,_Inf_Day,0))*$D$2
+INDEX(_Inf_Data,MATCH($F154,_Inf_Country,0),MATCH(CD$3-2,_Inf_Day,0))-INDEX(_Inf_Data,MATCH($F154,_Inf_Country,0),MATCH(CD$3-3,_Inf_Day,0))*$D$2
+INDEX(_Inf_Data,MATCH($F154,_Inf_Country,0),MATCH(CD$3-3,_Inf_Day,0))-INDEX(_Inf_Data,MATCH($F154,_Inf_Country,0),MATCH(CD$3-4,_Inf_Day,0))*$D$2
+INDEX(_Inf_Data,MATCH($F154,_Inf_Country,0),MATCH(CD$3-4,_Inf_Day,0))-INDEX(_Inf_Data,MATCH($F154,_Inf_Country,0),MATCH(CD$3-5,_Inf_Day,0))*$D$2)/5</f>
        <v>24.8</v>
      </c>
      <c r="CE154" s="77">
        <f t="shared" si="412"/>
        <v>27.4</v>
      </c>
      <c r="CF154" s="77">
        <f t="shared" si="412"/>
        <v>32.4</v>
      </c>
      <c r="CG154" s="77">
        <f t="shared" si="412"/>
        <v>30.8</v>
      </c>
      <c r="CH154" s="77">
        <f t="shared" si="412"/>
        <v>39.200000000000003</v>
      </c>
      <c r="CI154" s="77">
        <f t="shared" si="412"/>
        <v>49.2</v>
      </c>
      <c r="CJ154" s="77">
        <f t="shared" si="412"/>
        <v>46.4</v>
      </c>
      <c r="CK154" s="77">
        <f t="shared" si="412"/>
        <v>50</v>
      </c>
      <c r="CL154" s="77">
        <f t="shared" si="412"/>
        <v>46.4</v>
      </c>
      <c r="CM154" s="77">
        <f t="shared" si="412"/>
        <v>36.200000000000003</v>
      </c>
      <c r="CN154" s="77">
        <f t="shared" ref="CN154:CW163" si="413">(INDEX(_Inf_Data,MATCH($F154,_Inf_Country,0),MATCH(CN$3,_Inf_Day,0))-INDEX(_Inf_Data,MATCH($F154,_Inf_Country,0),MATCH(CN$3-1,_Inf_Day,0))*$D$2
+INDEX(_Inf_Data,MATCH($F154,_Inf_Country,0),MATCH(CN$3-1,_Inf_Day,0))-INDEX(_Inf_Data,MATCH($F154,_Inf_Country,0),MATCH(CN$3-2,_Inf_Day,0))*$D$2
+INDEX(_Inf_Data,MATCH($F154,_Inf_Country,0),MATCH(CN$3-2,_Inf_Day,0))-INDEX(_Inf_Data,MATCH($F154,_Inf_Country,0),MATCH(CN$3-3,_Inf_Day,0))*$D$2
+INDEX(_Inf_Data,MATCH($F154,_Inf_Country,0),MATCH(CN$3-3,_Inf_Day,0))-INDEX(_Inf_Data,MATCH($F154,_Inf_Country,0),MATCH(CN$3-4,_Inf_Day,0))*$D$2
+INDEX(_Inf_Data,MATCH($F154,_Inf_Country,0),MATCH(CN$3-4,_Inf_Day,0))-INDEX(_Inf_Data,MATCH($F154,_Inf_Country,0),MATCH(CN$3-5,_Inf_Day,0))*$D$2)/5</f>
        <v>25.6</v>
      </c>
      <c r="CO154" s="77">
        <f t="shared" si="413"/>
        <v>25.2</v>
      </c>
      <c r="CP154" s="77">
        <f t="shared" si="413"/>
        <v>25.6</v>
      </c>
      <c r="CQ154" s="77">
        <f t="shared" si="413"/>
        <v>30.2</v>
      </c>
      <c r="CR154" s="77">
        <f t="shared" si="413"/>
        <v>36.4</v>
      </c>
      <c r="CS154" s="77">
        <f t="shared" si="413"/>
        <v>34.799999999999997</v>
      </c>
      <c r="CT154" s="77">
        <f t="shared" si="413"/>
        <v>50</v>
      </c>
      <c r="CU154" s="77">
        <f t="shared" si="413"/>
        <v>40</v>
      </c>
      <c r="CV154" s="77">
        <f t="shared" si="413"/>
        <v>36</v>
      </c>
      <c r="CW154" s="77">
        <f t="shared" si="413"/>
        <v>32.799999999999997</v>
      </c>
      <c r="CX154" s="77">
        <f t="shared" ref="CX154:DG163" si="414">(INDEX(_Inf_Data,MATCH($F154,_Inf_Country,0),MATCH(CX$3,_Inf_Day,0))-INDEX(_Inf_Data,MATCH($F154,_Inf_Country,0),MATCH(CX$3-1,_Inf_Day,0))*$D$2
+INDEX(_Inf_Data,MATCH($F154,_Inf_Country,0),MATCH(CX$3-1,_Inf_Day,0))-INDEX(_Inf_Data,MATCH($F154,_Inf_Country,0),MATCH(CX$3-2,_Inf_Day,0))*$D$2
+INDEX(_Inf_Data,MATCH($F154,_Inf_Country,0),MATCH(CX$3-2,_Inf_Day,0))-INDEX(_Inf_Data,MATCH($F154,_Inf_Country,0),MATCH(CX$3-3,_Inf_Day,0))*$D$2
+INDEX(_Inf_Data,MATCH($F154,_Inf_Country,0),MATCH(CX$3-3,_Inf_Day,0))-INDEX(_Inf_Data,MATCH($F154,_Inf_Country,0),MATCH(CX$3-4,_Inf_Day,0))*$D$2
+INDEX(_Inf_Data,MATCH($F154,_Inf_Country,0),MATCH(CX$3-4,_Inf_Day,0))-INDEX(_Inf_Data,MATCH($F154,_Inf_Country,0),MATCH(CX$3-5,_Inf_Day,0))*$D$2)/5</f>
        <v>39.200000000000003</v>
      </c>
      <c r="CY154" s="77">
        <f t="shared" si="414"/>
        <v>24</v>
      </c>
      <c r="CZ154" s="77">
        <f t="shared" si="414"/>
        <v>21.6</v>
      </c>
      <c r="DA154" s="77">
        <f t="shared" si="414"/>
        <v>29.4</v>
      </c>
      <c r="DB154" s="77">
        <f t="shared" si="414"/>
        <v>24.8</v>
      </c>
      <c r="DC154" s="77">
        <f t="shared" si="414"/>
        <v>22.8</v>
      </c>
      <c r="DD154" s="77">
        <f t="shared" si="414"/>
        <v>20</v>
      </c>
      <c r="DE154" s="77">
        <f t="shared" si="414"/>
        <v>23</v>
      </c>
      <c r="DF154" s="77">
        <f t="shared" si="414"/>
        <v>19.399999999999999</v>
      </c>
      <c r="DG154" s="77">
        <f t="shared" si="414"/>
        <v>24.4</v>
      </c>
      <c r="DH154" s="77">
        <f t="shared" ref="DH154:DQ163" si="415">(INDEX(_Inf_Data,MATCH($F154,_Inf_Country,0),MATCH(DH$3,_Inf_Day,0))-INDEX(_Inf_Data,MATCH($F154,_Inf_Country,0),MATCH(DH$3-1,_Inf_Day,0))*$D$2
+INDEX(_Inf_Data,MATCH($F154,_Inf_Country,0),MATCH(DH$3-1,_Inf_Day,0))-INDEX(_Inf_Data,MATCH($F154,_Inf_Country,0),MATCH(DH$3-2,_Inf_Day,0))*$D$2
+INDEX(_Inf_Data,MATCH($F154,_Inf_Country,0),MATCH(DH$3-2,_Inf_Day,0))-INDEX(_Inf_Data,MATCH($F154,_Inf_Country,0),MATCH(DH$3-3,_Inf_Day,0))*$D$2
+INDEX(_Inf_Data,MATCH($F154,_Inf_Country,0),MATCH(DH$3-3,_Inf_Day,0))-INDEX(_Inf_Data,MATCH($F154,_Inf_Country,0),MATCH(DH$3-4,_Inf_Day,0))*$D$2
+INDEX(_Inf_Data,MATCH($F154,_Inf_Country,0),MATCH(DH$3-4,_Inf_Day,0))-INDEX(_Inf_Data,MATCH($F154,_Inf_Country,0),MATCH(DH$3-5,_Inf_Day,0))*$D$2)/5</f>
        <v>20</v>
      </c>
      <c r="DI154" s="77">
        <f t="shared" si="415"/>
        <v>22.8</v>
      </c>
      <c r="DJ154" s="77">
        <f t="shared" si="415"/>
        <v>24.2</v>
      </c>
      <c r="DK154" s="77">
        <f t="shared" si="415"/>
        <v>18</v>
      </c>
      <c r="DL154" s="77">
        <f t="shared" si="415"/>
        <v>20.399999999999999</v>
      </c>
      <c r="DM154" s="77">
        <f t="shared" si="415"/>
        <v>25.6</v>
      </c>
      <c r="DN154" s="77">
        <f t="shared" si="415"/>
        <v>19.8</v>
      </c>
      <c r="DO154" s="77">
        <f t="shared" si="415"/>
        <v>22.8</v>
      </c>
      <c r="DP154" s="77">
        <f t="shared" si="415"/>
        <v>24.8</v>
      </c>
      <c r="DQ154" s="77">
        <f t="shared" si="415"/>
        <v>18.2</v>
      </c>
      <c r="DR154" s="77">
        <f t="shared" ref="DR154:EA163" si="416">(INDEX(_Inf_Data,MATCH($F154,_Inf_Country,0),MATCH(DR$3,_Inf_Day,0))-INDEX(_Inf_Data,MATCH($F154,_Inf_Country,0),MATCH(DR$3-1,_Inf_Day,0))*$D$2
+INDEX(_Inf_Data,MATCH($F154,_Inf_Country,0),MATCH(DR$3-1,_Inf_Day,0))-INDEX(_Inf_Data,MATCH($F154,_Inf_Country,0),MATCH(DR$3-2,_Inf_Day,0))*$D$2
+INDEX(_Inf_Data,MATCH($F154,_Inf_Country,0),MATCH(DR$3-2,_Inf_Day,0))-INDEX(_Inf_Data,MATCH($F154,_Inf_Country,0),MATCH(DR$3-3,_Inf_Day,0))*$D$2
+INDEX(_Inf_Data,MATCH($F154,_Inf_Country,0),MATCH(DR$3-3,_Inf_Day,0))-INDEX(_Inf_Data,MATCH($F154,_Inf_Country,0),MATCH(DR$3-4,_Inf_Day,0))*$D$2
+INDEX(_Inf_Data,MATCH($F154,_Inf_Country,0),MATCH(DR$3-4,_Inf_Day,0))-INDEX(_Inf_Data,MATCH($F154,_Inf_Country,0),MATCH(DR$3-5,_Inf_Day,0))*$D$2)/5</f>
        <v>15</v>
      </c>
      <c r="DS154" s="77">
        <f t="shared" si="416"/>
        <v>20.8</v>
      </c>
      <c r="DT154" s="77">
        <f t="shared" si="416"/>
        <v>17.399999999999999</v>
      </c>
      <c r="DU154" s="77">
        <f t="shared" si="416"/>
        <v>20.8</v>
      </c>
      <c r="DV154" s="77">
        <f t="shared" si="416"/>
        <v>22.8</v>
      </c>
      <c r="DW154" s="77">
        <f t="shared" si="416"/>
        <v>20.8</v>
      </c>
      <c r="DX154" s="77">
        <f t="shared" si="416"/>
        <v>15</v>
      </c>
      <c r="DY154" s="77">
        <f t="shared" si="416"/>
        <v>24</v>
      </c>
      <c r="DZ154" s="77">
        <f t="shared" si="416"/>
        <v>24.6</v>
      </c>
      <c r="EA154" s="77">
        <f t="shared" si="416"/>
        <v>42.6</v>
      </c>
      <c r="EB154" s="77">
        <f t="shared" ref="EB154:EK163" si="417">(INDEX(_Inf_Data,MATCH($F154,_Inf_Country,0),MATCH(EB$3,_Inf_Day,0))-INDEX(_Inf_Data,MATCH($F154,_Inf_Country,0),MATCH(EB$3-1,_Inf_Day,0))*$D$2
+INDEX(_Inf_Data,MATCH($F154,_Inf_Country,0),MATCH(EB$3-1,_Inf_Day,0))-INDEX(_Inf_Data,MATCH($F154,_Inf_Country,0),MATCH(EB$3-2,_Inf_Day,0))*$D$2
+INDEX(_Inf_Data,MATCH($F154,_Inf_Country,0),MATCH(EB$3-2,_Inf_Day,0))-INDEX(_Inf_Data,MATCH($F154,_Inf_Country,0),MATCH(EB$3-3,_Inf_Day,0))*$D$2
+INDEX(_Inf_Data,MATCH($F154,_Inf_Country,0),MATCH(EB$3-3,_Inf_Day,0))-INDEX(_Inf_Data,MATCH($F154,_Inf_Country,0),MATCH(EB$3-4,_Inf_Day,0))*$D$2
+INDEX(_Inf_Data,MATCH($F154,_Inf_Country,0),MATCH(EB$3-4,_Inf_Day,0))-INDEX(_Inf_Data,MATCH($F154,_Inf_Country,0),MATCH(EB$3-5,_Inf_Day,0))*$D$2)/5</f>
        <v>40.6</v>
      </c>
      <c r="EC154" s="77">
        <f t="shared" si="417"/>
        <v>51.4</v>
      </c>
      <c r="ED154" s="77">
        <f t="shared" si="417"/>
        <v>41.4</v>
      </c>
      <c r="EE154" s="77">
        <f t="shared" si="417"/>
        <v>36.200000000000003</v>
      </c>
      <c r="EF154" s="77">
        <f t="shared" si="417"/>
        <v>38.799999999999997</v>
      </c>
      <c r="EG154" s="77">
        <f t="shared" si="417"/>
        <v>46</v>
      </c>
      <c r="EH154" s="77">
        <f t="shared" si="417"/>
        <v>38.4</v>
      </c>
      <c r="EI154" s="77">
        <f t="shared" si="417"/>
        <v>43</v>
      </c>
      <c r="EJ154" s="77">
        <f t="shared" si="417"/>
        <v>47.2</v>
      </c>
      <c r="EK154" s="77">
        <f t="shared" si="417"/>
        <v>25.8</v>
      </c>
      <c r="EL154" s="77">
        <f t="shared" ref="EL154:EU163" si="418">(INDEX(_Inf_Data,MATCH($F154,_Inf_Country,0),MATCH(EL$3,_Inf_Day,0))-INDEX(_Inf_Data,MATCH($F154,_Inf_Country,0),MATCH(EL$3-1,_Inf_Day,0))*$D$2
+INDEX(_Inf_Data,MATCH($F154,_Inf_Country,0),MATCH(EL$3-1,_Inf_Day,0))-INDEX(_Inf_Data,MATCH($F154,_Inf_Country,0),MATCH(EL$3-2,_Inf_Day,0))*$D$2
+INDEX(_Inf_Data,MATCH($F154,_Inf_Country,0),MATCH(EL$3-2,_Inf_Day,0))-INDEX(_Inf_Data,MATCH($F154,_Inf_Country,0),MATCH(EL$3-3,_Inf_Day,0))*$D$2
+INDEX(_Inf_Data,MATCH($F154,_Inf_Country,0),MATCH(EL$3-3,_Inf_Day,0))-INDEX(_Inf_Data,MATCH($F154,_Inf_Country,0),MATCH(EL$3-4,_Inf_Day,0))*$D$2
+INDEX(_Inf_Data,MATCH($F154,_Inf_Country,0),MATCH(EL$3-4,_Inf_Day,0))-INDEX(_Inf_Data,MATCH($F154,_Inf_Country,0),MATCH(EL$3-5,_Inf_Day,0))*$D$2)/5</f>
        <v>24.2</v>
      </c>
      <c r="EM154" s="77">
        <f t="shared" si="418"/>
        <v>25.2</v>
      </c>
      <c r="EN154" s="77">
        <f t="shared" si="418"/>
        <v>22.6</v>
      </c>
      <c r="EO154" s="77">
        <f t="shared" si="418"/>
        <v>21.8</v>
      </c>
      <c r="EP154" s="77">
        <f t="shared" si="418"/>
        <v>21.6</v>
      </c>
      <c r="EQ154" s="77">
        <f t="shared" si="418"/>
        <v>17.600000000000001</v>
      </c>
      <c r="ER154" s="77">
        <f t="shared" si="418"/>
        <v>16.8</v>
      </c>
      <c r="ES154" s="77">
        <f t="shared" si="418"/>
        <v>13.4</v>
      </c>
      <c r="ET154" s="77">
        <f t="shared" si="418"/>
        <v>15</v>
      </c>
      <c r="EU154" s="77">
        <f t="shared" si="418"/>
        <v>16.2</v>
      </c>
      <c r="EV154" s="77">
        <f t="shared" ref="EV154:FE163" si="419">(INDEX(_Inf_Data,MATCH($F154,_Inf_Country,0),MATCH(EV$3,_Inf_Day,0))-INDEX(_Inf_Data,MATCH($F154,_Inf_Country,0),MATCH(EV$3-1,_Inf_Day,0))*$D$2
+INDEX(_Inf_Data,MATCH($F154,_Inf_Country,0),MATCH(EV$3-1,_Inf_Day,0))-INDEX(_Inf_Data,MATCH($F154,_Inf_Country,0),MATCH(EV$3-2,_Inf_Day,0))*$D$2
+INDEX(_Inf_Data,MATCH($F154,_Inf_Country,0),MATCH(EV$3-2,_Inf_Day,0))-INDEX(_Inf_Data,MATCH($F154,_Inf_Country,0),MATCH(EV$3-3,_Inf_Day,0))*$D$2
+INDEX(_Inf_Data,MATCH($F154,_Inf_Country,0),MATCH(EV$3-3,_Inf_Day,0))-INDEX(_Inf_Data,MATCH($F154,_Inf_Country,0),MATCH(EV$3-4,_Inf_Day,0))*$D$2
+INDEX(_Inf_Data,MATCH($F154,_Inf_Country,0),MATCH(EV$3-4,_Inf_Day,0))-INDEX(_Inf_Data,MATCH($F154,_Inf_Country,0),MATCH(EV$3-5,_Inf_Day,0))*$D$2)/5</f>
        <v>21</v>
      </c>
      <c r="EW154" s="77">
        <f t="shared" si="419"/>
        <v>22.6</v>
      </c>
      <c r="EX154" s="77">
        <f t="shared" si="419"/>
        <v>24.2</v>
      </c>
      <c r="EY154" s="77">
        <f t="shared" si="419"/>
        <v>25.6</v>
      </c>
      <c r="EZ154" s="77">
        <f t="shared" si="419"/>
        <v>24.8</v>
      </c>
      <c r="FA154" s="77">
        <f t="shared" si="419"/>
        <v>25.4</v>
      </c>
      <c r="FB154" s="77">
        <f t="shared" si="419"/>
        <v>28.8</v>
      </c>
      <c r="FC154" s="77">
        <f t="shared" si="419"/>
        <v>35.6</v>
      </c>
      <c r="FD154" s="77">
        <f t="shared" si="419"/>
        <v>35.6</v>
      </c>
      <c r="FE154" s="77">
        <f t="shared" si="419"/>
        <v>38.4</v>
      </c>
      <c r="FF154" s="77">
        <f t="shared" ref="FF154:FU169" si="420">(INDEX(_Inf_Data,MATCH($F154,_Inf_Country,0),MATCH(FF$3,_Inf_Day,0))-INDEX(_Inf_Data,MATCH($F154,_Inf_Country,0),MATCH(FF$3-1,_Inf_Day,0))*$D$2
+INDEX(_Inf_Data,MATCH($F154,_Inf_Country,0),MATCH(FF$3-1,_Inf_Day,0))-INDEX(_Inf_Data,MATCH($F154,_Inf_Country,0),MATCH(FF$3-2,_Inf_Day,0))*$D$2
+INDEX(_Inf_Data,MATCH($F154,_Inf_Country,0),MATCH(FF$3-2,_Inf_Day,0))-INDEX(_Inf_Data,MATCH($F154,_Inf_Country,0),MATCH(FF$3-3,_Inf_Day,0))*$D$2
+INDEX(_Inf_Data,MATCH($F154,_Inf_Country,0),MATCH(FF$3-3,_Inf_Day,0))-INDEX(_Inf_Data,MATCH($F154,_Inf_Country,0),MATCH(FF$3-4,_Inf_Day,0))*$D$2
+INDEX(_Inf_Data,MATCH($F154,_Inf_Country,0),MATCH(FF$3-4,_Inf_Day,0))-INDEX(_Inf_Data,MATCH($F154,_Inf_Country,0),MATCH(FF$3-5,_Inf_Day,0))*$D$2)/5</f>
        <v>35.200000000000003</v>
      </c>
      <c r="FG154" s="77">
        <f t="shared" si="420"/>
        <v>35</v>
      </c>
      <c r="FH154" s="77">
        <f t="shared" si="420"/>
        <v>32.6</v>
      </c>
      <c r="FI154" s="77">
        <f t="shared" si="420"/>
        <v>38.799999999999997</v>
      </c>
      <c r="FJ154" s="77">
        <f t="shared" si="420"/>
        <v>39.4</v>
      </c>
      <c r="FK154" s="77">
        <f t="shared" si="420"/>
        <v>46</v>
      </c>
      <c r="FL154" s="77">
        <f t="shared" si="420"/>
        <v>47.8</v>
      </c>
      <c r="FM154" s="77">
        <f t="shared" si="420"/>
        <v>47.8</v>
      </c>
      <c r="FN154" s="77">
        <f t="shared" si="420"/>
        <v>42.2</v>
      </c>
      <c r="FO154" s="77">
        <f t="shared" si="403"/>
        <v>49.8</v>
      </c>
      <c r="FP154" s="77">
        <f t="shared" si="403"/>
        <v>54.2</v>
      </c>
      <c r="FQ154" s="77">
        <f t="shared" si="403"/>
        <v>58.8</v>
      </c>
      <c r="FR154" s="77">
        <f t="shared" si="403"/>
        <v>67</v>
      </c>
      <c r="FS154" s="77">
        <f t="shared" si="403"/>
        <v>71.400000000000006</v>
      </c>
      <c r="FT154" s="77">
        <f t="shared" si="403"/>
        <v>92.6</v>
      </c>
      <c r="FU154" s="77">
        <f t="shared" si="403"/>
        <v>90.4</v>
      </c>
      <c r="FV154" s="77">
        <f t="shared" si="387"/>
        <v>116.2</v>
      </c>
      <c r="FW154" s="77">
        <f t="shared" si="387"/>
        <v>124.2</v>
      </c>
      <c r="FX154" s="77">
        <f t="shared" si="387"/>
        <v>144.19999999999999</v>
      </c>
      <c r="FY154" s="77">
        <f t="shared" si="387"/>
        <v>140.80000000000001</v>
      </c>
      <c r="FZ154" s="77">
        <f t="shared" si="387"/>
        <v>147.80000000000001</v>
      </c>
      <c r="GA154" s="77">
        <f t="shared" si="387"/>
        <v>121.2</v>
      </c>
      <c r="GB154" s="77">
        <f t="shared" si="387"/>
        <v>116.2</v>
      </c>
      <c r="GC154" s="77">
        <f t="shared" si="387"/>
        <v>114.8</v>
      </c>
      <c r="GD154" s="77">
        <f t="shared" si="387"/>
        <v>102.2</v>
      </c>
      <c r="GE154" s="77">
        <f t="shared" si="387"/>
        <v>107.8</v>
      </c>
      <c r="GF154" s="77">
        <f t="shared" si="387"/>
        <v>116.2</v>
      </c>
      <c r="GG154" s="77">
        <f t="shared" si="387"/>
        <v>116.6</v>
      </c>
      <c r="GH154" s="77">
        <f t="shared" si="387"/>
        <v>105.4</v>
      </c>
      <c r="GI154" s="77">
        <f t="shared" si="387"/>
        <v>103</v>
      </c>
      <c r="GJ154" s="77">
        <f t="shared" si="387"/>
        <v>85.8</v>
      </c>
      <c r="GK154" s="77" t="e">
        <f t="shared" si="387"/>
        <v>#N/A</v>
      </c>
      <c r="GL154" s="77" t="e">
        <f t="shared" si="386"/>
        <v>#N/A</v>
      </c>
      <c r="GM154" s="77" t="e">
        <f t="shared" si="386"/>
        <v>#N/A</v>
      </c>
      <c r="GN154" s="77" t="e">
        <f t="shared" si="386"/>
        <v>#N/A</v>
      </c>
      <c r="GO154" s="77" t="e">
        <f t="shared" si="386"/>
        <v>#N/A</v>
      </c>
      <c r="GP154" s="77" t="e">
        <f t="shared" si="386"/>
        <v>#N/A</v>
      </c>
      <c r="GQ154" s="77" t="e">
        <f t="shared" si="386"/>
        <v>#N/A</v>
      </c>
      <c r="GR154" s="77" t="e">
        <f t="shared" si="386"/>
        <v>#N/A</v>
      </c>
      <c r="GS154" s="77" t="e">
        <f t="shared" si="386"/>
        <v>#N/A</v>
      </c>
      <c r="GT154">
        <v>1</v>
      </c>
      <c r="GV154" s="10">
        <f t="shared" ref="GV154:HB163" ca="1" si="421">HLOOKUP(TODAY()-GV$3,$C$3:$FN$252,ROW()-2)</f>
        <v>42.2</v>
      </c>
      <c r="GW154" s="10">
        <f t="shared" ca="1" si="421"/>
        <v>42.2</v>
      </c>
      <c r="GX154" s="10">
        <f t="shared" ca="1" si="421"/>
        <v>42.2</v>
      </c>
      <c r="GY154" s="10">
        <f t="shared" ca="1" si="421"/>
        <v>42.2</v>
      </c>
      <c r="GZ154" s="10">
        <f t="shared" ca="1" si="421"/>
        <v>42.2</v>
      </c>
      <c r="HA154" s="10">
        <f t="shared" ca="1" si="421"/>
        <v>42.2</v>
      </c>
      <c r="HB154" s="10">
        <f t="shared" ca="1" si="421"/>
        <v>42.2</v>
      </c>
      <c r="HC154" s="10">
        <f t="shared" ca="1" si="356"/>
        <v>42.199999999999996</v>
      </c>
      <c r="HD154" s="10" t="b">
        <f t="shared" ca="1" si="385"/>
        <v>0</v>
      </c>
      <c r="HE154" s="10">
        <f t="array" ref="HE154">MAX(IF(ISNA(L154:FN154),"",L154:FN154))</f>
        <v>51.4</v>
      </c>
      <c r="HF154" s="49">
        <f ca="1">HC154/HE154</f>
        <v>0.82101167315175094</v>
      </c>
      <c r="HG154" t="str">
        <f t="shared" si="358"/>
        <v>USA</v>
      </c>
      <c r="HH154" t="str">
        <f t="shared" si="359"/>
        <v>West Virginia</v>
      </c>
      <c r="HI154" s="10">
        <f t="shared" si="360"/>
        <v>51.4</v>
      </c>
      <c r="HJ154" s="10">
        <f t="shared" ca="1" si="361"/>
        <v>5212</v>
      </c>
      <c r="HK154">
        <f t="shared" ca="1" si="362"/>
        <v>0</v>
      </c>
      <c r="HL154">
        <f t="shared" ca="1" si="363"/>
        <v>0</v>
      </c>
      <c r="HM154">
        <f t="shared" ca="1" si="364"/>
        <v>0</v>
      </c>
      <c r="HN154">
        <f t="shared" ca="1" si="365"/>
        <v>1790000</v>
      </c>
      <c r="HO154">
        <f t="shared" ca="1" si="366"/>
        <v>0</v>
      </c>
      <c r="HP154">
        <f t="array" ref="HP154">LARGE(IF(ISNA(L154:FN154),"",L154:FN154),HP$2)</f>
        <v>51.4</v>
      </c>
      <c r="HQ154">
        <f t="array" ref="HQ154">LARGE(IF(ISNA(M154:GT154),"",M154:GT154),HQ$2)</f>
        <v>144.19999999999999</v>
      </c>
      <c r="HR154">
        <f t="array" ref="HR154">LARGE(IF(ISNA(N154:GU154),"",N154:GU154),HR$2)</f>
        <v>140.80000000000001</v>
      </c>
      <c r="HS154">
        <f t="array" aca="1" ref="HS154" ca="1">LARGE(IF(ISNA(O154:GV154),"",O154:GV154),HS$2)</f>
        <v>124.2</v>
      </c>
      <c r="HT154">
        <f t="array" aca="1" ref="HT154" ca="1">LARGE(IF(ISNA(P154:GW154),"",P154:GW154),HT$2)</f>
        <v>121.2</v>
      </c>
      <c r="HU154">
        <f t="array" aca="1" ref="HU154" ca="1">LARGE(IF(ISNA(Q154:GX154),"",Q154:GX154),HU$2)</f>
        <v>116.6</v>
      </c>
      <c r="HV154">
        <f t="array" aca="1" ref="HV154" ca="1">LARGE(IF(ISNA(R154:GY154),"",R154:GY154),HV$2)</f>
        <v>116.2</v>
      </c>
      <c r="HW154">
        <f t="shared" ca="1" si="367"/>
        <v>116.37142857142858</v>
      </c>
    </row>
    <row r="155" spans="1:231" ht="30" customHeight="1" x14ac:dyDescent="0.55000000000000004">
      <c r="A155">
        <f t="shared" si="349"/>
        <v>65</v>
      </c>
      <c r="B155" s="78">
        <f>VLOOKUP(F155,Countries!$D$5:$F$255,3,FALSE)</f>
        <v>1136000</v>
      </c>
      <c r="C155" s="83">
        <f t="shared" ca="1" si="350"/>
        <v>0.35690235690235689</v>
      </c>
      <c r="D155" s="77" t="str">
        <f>VLOOKUP(F155,Countries!$D$5:$E$254,2,FALSE)</f>
        <v>Africa</v>
      </c>
      <c r="E155" s="77" t="str">
        <f>VLOOKUP(F155,Countries!$D$5:$G$254,4,FALSE)</f>
        <v>CeSoAfrica</v>
      </c>
      <c r="F155" s="77" t="str">
        <f>Infections!A61</f>
        <v>Eswatini</v>
      </c>
      <c r="G155" s="77">
        <f t="shared" ca="1" si="351"/>
        <v>1938</v>
      </c>
      <c r="H155" s="78">
        <f t="shared" ca="1" si="352"/>
        <v>21.2</v>
      </c>
      <c r="I155" s="97" t="str">
        <f t="shared" si="353"/>
        <v>Eswatini</v>
      </c>
      <c r="J155" s="77">
        <f t="shared" si="354"/>
        <v>0</v>
      </c>
      <c r="K155" s="77">
        <f t="shared" si="355"/>
        <v>0</v>
      </c>
      <c r="L155" s="77" t="e">
        <f t="shared" si="405"/>
        <v>#N/A</v>
      </c>
      <c r="M155" s="77" t="e">
        <f t="shared" si="405"/>
        <v>#N/A</v>
      </c>
      <c r="N155" s="77" t="e">
        <f t="shared" si="405"/>
        <v>#N/A</v>
      </c>
      <c r="O155" s="77">
        <f t="shared" si="405"/>
        <v>0</v>
      </c>
      <c r="P155" s="77">
        <f t="shared" si="405"/>
        <v>0</v>
      </c>
      <c r="Q155" s="77">
        <f t="shared" si="405"/>
        <v>0</v>
      </c>
      <c r="R155" s="77">
        <f t="shared" si="405"/>
        <v>0</v>
      </c>
      <c r="S155" s="77">
        <f t="shared" si="405"/>
        <v>0</v>
      </c>
      <c r="T155" s="77">
        <f t="shared" si="405"/>
        <v>0</v>
      </c>
      <c r="U155" s="77">
        <f t="shared" si="405"/>
        <v>0</v>
      </c>
      <c r="V155" s="77">
        <f t="shared" si="406"/>
        <v>0</v>
      </c>
      <c r="W155" s="77">
        <f t="shared" si="406"/>
        <v>0</v>
      </c>
      <c r="X155" s="77">
        <f t="shared" si="406"/>
        <v>0</v>
      </c>
      <c r="Y155" s="77">
        <f t="shared" si="406"/>
        <v>0</v>
      </c>
      <c r="Z155" s="77">
        <f t="shared" si="406"/>
        <v>0</v>
      </c>
      <c r="AA155" s="77">
        <f t="shared" si="406"/>
        <v>0</v>
      </c>
      <c r="AB155" s="77">
        <f t="shared" si="406"/>
        <v>0</v>
      </c>
      <c r="AC155" s="77">
        <f t="shared" si="406"/>
        <v>0</v>
      </c>
      <c r="AD155" s="77">
        <f t="shared" si="406"/>
        <v>0</v>
      </c>
      <c r="AE155" s="77">
        <f t="shared" si="406"/>
        <v>0</v>
      </c>
      <c r="AF155" s="77">
        <f t="shared" si="407"/>
        <v>0</v>
      </c>
      <c r="AG155" s="77">
        <f t="shared" si="407"/>
        <v>0</v>
      </c>
      <c r="AH155" s="77">
        <f t="shared" si="407"/>
        <v>0</v>
      </c>
      <c r="AI155" s="77">
        <f t="shared" si="407"/>
        <v>0</v>
      </c>
      <c r="AJ155" s="77">
        <f t="shared" si="407"/>
        <v>0</v>
      </c>
      <c r="AK155" s="77">
        <f t="shared" si="407"/>
        <v>0</v>
      </c>
      <c r="AL155" s="77">
        <f t="shared" si="407"/>
        <v>0</v>
      </c>
      <c r="AM155" s="77">
        <f t="shared" si="407"/>
        <v>0</v>
      </c>
      <c r="AN155" s="77">
        <f t="shared" si="407"/>
        <v>0</v>
      </c>
      <c r="AO155" s="77">
        <f t="shared" si="407"/>
        <v>0</v>
      </c>
      <c r="AP155" s="77">
        <f t="shared" si="408"/>
        <v>0</v>
      </c>
      <c r="AQ155" s="77">
        <f t="shared" si="408"/>
        <v>0</v>
      </c>
      <c r="AR155" s="77">
        <f t="shared" si="408"/>
        <v>0</v>
      </c>
      <c r="AS155" s="77">
        <f t="shared" si="408"/>
        <v>0</v>
      </c>
      <c r="AT155" s="77">
        <f t="shared" si="408"/>
        <v>0</v>
      </c>
      <c r="AU155" s="77">
        <f t="shared" si="408"/>
        <v>0</v>
      </c>
      <c r="AV155" s="77">
        <f t="shared" si="408"/>
        <v>0</v>
      </c>
      <c r="AW155" s="77">
        <f t="shared" si="408"/>
        <v>0</v>
      </c>
      <c r="AX155" s="77">
        <f t="shared" si="408"/>
        <v>0</v>
      </c>
      <c r="AY155" s="77">
        <f t="shared" si="408"/>
        <v>0</v>
      </c>
      <c r="AZ155" s="77">
        <f t="shared" si="409"/>
        <v>0</v>
      </c>
      <c r="BA155" s="77">
        <f t="shared" si="409"/>
        <v>0</v>
      </c>
      <c r="BB155" s="77">
        <f t="shared" si="409"/>
        <v>0</v>
      </c>
      <c r="BC155" s="77">
        <f t="shared" si="409"/>
        <v>0</v>
      </c>
      <c r="BD155" s="77">
        <f t="shared" si="409"/>
        <v>0</v>
      </c>
      <c r="BE155" s="77">
        <f t="shared" si="409"/>
        <v>0</v>
      </c>
      <c r="BF155" s="77">
        <f t="shared" si="409"/>
        <v>0</v>
      </c>
      <c r="BG155" s="77">
        <f t="shared" si="409"/>
        <v>0</v>
      </c>
      <c r="BH155" s="77">
        <f t="shared" si="409"/>
        <v>0</v>
      </c>
      <c r="BI155" s="77">
        <f t="shared" si="409"/>
        <v>0</v>
      </c>
      <c r="BJ155" s="77">
        <f t="shared" si="410"/>
        <v>0.2</v>
      </c>
      <c r="BK155" s="77">
        <f t="shared" si="410"/>
        <v>0.2</v>
      </c>
      <c r="BL155" s="77">
        <f t="shared" si="410"/>
        <v>0.2</v>
      </c>
      <c r="BM155" s="77">
        <f t="shared" si="410"/>
        <v>0.2</v>
      </c>
      <c r="BN155" s="77">
        <f t="shared" si="410"/>
        <v>0.2</v>
      </c>
      <c r="BO155" s="77">
        <f t="shared" si="410"/>
        <v>0</v>
      </c>
      <c r="BP155" s="77">
        <f t="shared" si="410"/>
        <v>0</v>
      </c>
      <c r="BQ155" s="77">
        <f t="shared" si="410"/>
        <v>0</v>
      </c>
      <c r="BR155" s="77">
        <f t="shared" si="410"/>
        <v>0.6</v>
      </c>
      <c r="BS155" s="77">
        <f t="shared" si="410"/>
        <v>0.6</v>
      </c>
      <c r="BT155" s="77">
        <f t="shared" si="411"/>
        <v>0.6</v>
      </c>
      <c r="BU155" s="77">
        <f t="shared" si="411"/>
        <v>0.6</v>
      </c>
      <c r="BV155" s="77">
        <f t="shared" si="411"/>
        <v>1</v>
      </c>
      <c r="BW155" s="77">
        <f t="shared" si="411"/>
        <v>1</v>
      </c>
      <c r="BX155" s="77">
        <f t="shared" si="411"/>
        <v>1</v>
      </c>
      <c r="BY155" s="77">
        <f t="shared" si="411"/>
        <v>1</v>
      </c>
      <c r="BZ155" s="77">
        <f t="shared" si="411"/>
        <v>1</v>
      </c>
      <c r="CA155" s="77">
        <f t="shared" si="411"/>
        <v>0.6</v>
      </c>
      <c r="CB155" s="77">
        <f t="shared" si="411"/>
        <v>0</v>
      </c>
      <c r="CC155" s="77">
        <f t="shared" si="411"/>
        <v>0</v>
      </c>
      <c r="CD155" s="77">
        <f t="shared" si="412"/>
        <v>0</v>
      </c>
      <c r="CE155" s="77">
        <f t="shared" si="412"/>
        <v>0</v>
      </c>
      <c r="CF155" s="77">
        <f t="shared" si="412"/>
        <v>0</v>
      </c>
      <c r="CG155" s="77">
        <f t="shared" si="412"/>
        <v>0.2</v>
      </c>
      <c r="CH155" s="77">
        <f t="shared" si="412"/>
        <v>0.2</v>
      </c>
      <c r="CI155" s="77">
        <f t="shared" si="412"/>
        <v>0.6</v>
      </c>
      <c r="CJ155" s="77">
        <f t="shared" si="412"/>
        <v>0.6</v>
      </c>
      <c r="CK155" s="77">
        <f t="shared" si="412"/>
        <v>0.6</v>
      </c>
      <c r="CL155" s="77">
        <f t="shared" si="412"/>
        <v>0.4</v>
      </c>
      <c r="CM155" s="77">
        <f t="shared" si="412"/>
        <v>0.8</v>
      </c>
      <c r="CN155" s="77">
        <f t="shared" si="413"/>
        <v>0.6</v>
      </c>
      <c r="CO155" s="77">
        <f t="shared" si="413"/>
        <v>0.6</v>
      </c>
      <c r="CP155" s="77">
        <f t="shared" si="413"/>
        <v>0.6</v>
      </c>
      <c r="CQ155" s="77">
        <f t="shared" si="413"/>
        <v>0.8</v>
      </c>
      <c r="CR155" s="77">
        <f t="shared" si="413"/>
        <v>0.4</v>
      </c>
      <c r="CS155" s="77">
        <f t="shared" si="413"/>
        <v>1.4</v>
      </c>
      <c r="CT155" s="77">
        <f t="shared" si="413"/>
        <v>1.4</v>
      </c>
      <c r="CU155" s="77">
        <f t="shared" si="413"/>
        <v>1.8</v>
      </c>
      <c r="CV155" s="77">
        <f t="shared" si="413"/>
        <v>3</v>
      </c>
      <c r="CW155" s="77">
        <f t="shared" si="413"/>
        <v>3</v>
      </c>
      <c r="CX155" s="77">
        <f t="shared" si="414"/>
        <v>1.8</v>
      </c>
      <c r="CY155" s="77">
        <f t="shared" si="414"/>
        <v>2.8</v>
      </c>
      <c r="CZ155" s="77">
        <f t="shared" si="414"/>
        <v>6.4</v>
      </c>
      <c r="DA155" s="77">
        <f t="shared" si="414"/>
        <v>5.6</v>
      </c>
      <c r="DB155" s="77">
        <f t="shared" si="414"/>
        <v>6.8</v>
      </c>
      <c r="DC155" s="77">
        <f t="shared" si="414"/>
        <v>8</v>
      </c>
      <c r="DD155" s="77">
        <f t="shared" si="414"/>
        <v>11</v>
      </c>
      <c r="DE155" s="77">
        <f t="shared" si="414"/>
        <v>8.8000000000000007</v>
      </c>
      <c r="DF155" s="77">
        <f t="shared" si="414"/>
        <v>9.4</v>
      </c>
      <c r="DG155" s="77">
        <f t="shared" si="414"/>
        <v>8.6</v>
      </c>
      <c r="DH155" s="77">
        <f t="shared" si="415"/>
        <v>8.1999999999999993</v>
      </c>
      <c r="DI155" s="77">
        <f t="shared" si="415"/>
        <v>5</v>
      </c>
      <c r="DJ155" s="77">
        <f t="shared" si="415"/>
        <v>3.8</v>
      </c>
      <c r="DK155" s="77">
        <f t="shared" si="415"/>
        <v>3.4</v>
      </c>
      <c r="DL155" s="77">
        <f t="shared" si="415"/>
        <v>9</v>
      </c>
      <c r="DM155" s="77">
        <f t="shared" si="415"/>
        <v>9.4</v>
      </c>
      <c r="DN155" s="77">
        <f t="shared" si="415"/>
        <v>9.4</v>
      </c>
      <c r="DO155" s="77">
        <f t="shared" si="415"/>
        <v>10.6</v>
      </c>
      <c r="DP155" s="77">
        <f t="shared" si="415"/>
        <v>10.4</v>
      </c>
      <c r="DQ155" s="77">
        <f t="shared" si="415"/>
        <v>6.2</v>
      </c>
      <c r="DR155" s="77">
        <f t="shared" si="416"/>
        <v>5.6</v>
      </c>
      <c r="DS155" s="77">
        <f t="shared" si="416"/>
        <v>4.8</v>
      </c>
      <c r="DT155" s="77">
        <f t="shared" si="416"/>
        <v>3.6</v>
      </c>
      <c r="DU155" s="77">
        <f t="shared" si="416"/>
        <v>5.4</v>
      </c>
      <c r="DV155" s="77">
        <f t="shared" si="416"/>
        <v>3.8</v>
      </c>
      <c r="DW155" s="77">
        <f t="shared" si="416"/>
        <v>3.6</v>
      </c>
      <c r="DX155" s="77">
        <f t="shared" si="416"/>
        <v>4.2</v>
      </c>
      <c r="DY155" s="77">
        <f t="shared" si="416"/>
        <v>5.4</v>
      </c>
      <c r="DZ155" s="77">
        <f t="shared" si="416"/>
        <v>3.6</v>
      </c>
      <c r="EA155" s="77">
        <f t="shared" si="416"/>
        <v>4.4000000000000004</v>
      </c>
      <c r="EB155" s="77">
        <f t="shared" si="417"/>
        <v>6.6</v>
      </c>
      <c r="EC155" s="77">
        <f t="shared" si="417"/>
        <v>8.4</v>
      </c>
      <c r="ED155" s="77">
        <f t="shared" si="417"/>
        <v>7.8</v>
      </c>
      <c r="EE155" s="77">
        <f t="shared" si="417"/>
        <v>8.1999999999999993</v>
      </c>
      <c r="EF155" s="77">
        <f t="shared" si="417"/>
        <v>9.4</v>
      </c>
      <c r="EG155" s="77">
        <f t="shared" si="417"/>
        <v>8.1999999999999993</v>
      </c>
      <c r="EH155" s="77">
        <f t="shared" si="417"/>
        <v>5.8</v>
      </c>
      <c r="EI155" s="77">
        <f t="shared" si="417"/>
        <v>5.4</v>
      </c>
      <c r="EJ155" s="77">
        <f t="shared" si="417"/>
        <v>4.8</v>
      </c>
      <c r="EK155" s="77">
        <f t="shared" si="417"/>
        <v>4.2</v>
      </c>
      <c r="EL155" s="77">
        <f t="shared" si="418"/>
        <v>3</v>
      </c>
      <c r="EM155" s="77">
        <f t="shared" si="418"/>
        <v>3.2</v>
      </c>
      <c r="EN155" s="77">
        <f t="shared" si="418"/>
        <v>3.4</v>
      </c>
      <c r="EO155" s="77">
        <f t="shared" si="418"/>
        <v>4</v>
      </c>
      <c r="EP155" s="77">
        <f t="shared" si="418"/>
        <v>5.8</v>
      </c>
      <c r="EQ155" s="77">
        <f t="shared" si="418"/>
        <v>7.8</v>
      </c>
      <c r="ER155" s="77">
        <f t="shared" si="418"/>
        <v>9</v>
      </c>
      <c r="ES155" s="77">
        <f t="shared" si="418"/>
        <v>14.2</v>
      </c>
      <c r="ET155" s="77">
        <f t="shared" si="418"/>
        <v>18.600000000000001</v>
      </c>
      <c r="EU155" s="77">
        <f t="shared" si="418"/>
        <v>25.4</v>
      </c>
      <c r="EV155" s="77">
        <f t="shared" si="419"/>
        <v>27.8</v>
      </c>
      <c r="EW155" s="77">
        <f t="shared" si="419"/>
        <v>29.2</v>
      </c>
      <c r="EX155" s="77">
        <f t="shared" si="419"/>
        <v>23.8</v>
      </c>
      <c r="EY155" s="77">
        <f t="shared" si="419"/>
        <v>21.6</v>
      </c>
      <c r="EZ155" s="77">
        <f t="shared" si="419"/>
        <v>14.2</v>
      </c>
      <c r="FA155" s="77">
        <f t="shared" si="419"/>
        <v>18.2</v>
      </c>
      <c r="FB155" s="77">
        <f t="shared" si="419"/>
        <v>20</v>
      </c>
      <c r="FC155" s="77">
        <f t="shared" si="419"/>
        <v>26.6</v>
      </c>
      <c r="FD155" s="77">
        <f t="shared" si="419"/>
        <v>24.2</v>
      </c>
      <c r="FE155" s="77">
        <f t="shared" si="419"/>
        <v>23</v>
      </c>
      <c r="FF155" s="77">
        <f t="shared" si="420"/>
        <v>16</v>
      </c>
      <c r="FG155" s="77">
        <f t="shared" si="420"/>
        <v>17.600000000000001</v>
      </c>
      <c r="FH155" s="77">
        <f t="shared" si="420"/>
        <v>13.4</v>
      </c>
      <c r="FI155" s="77">
        <f t="shared" si="420"/>
        <v>15.8</v>
      </c>
      <c r="FJ155" s="77">
        <f t="shared" si="420"/>
        <v>18.600000000000001</v>
      </c>
      <c r="FK155" s="77">
        <f t="shared" si="420"/>
        <v>20.399999999999999</v>
      </c>
      <c r="FL155" s="77">
        <f t="shared" si="420"/>
        <v>21.4</v>
      </c>
      <c r="FM155" s="77">
        <f t="shared" si="420"/>
        <v>21</v>
      </c>
      <c r="FN155" s="77">
        <f t="shared" si="420"/>
        <v>21.2</v>
      </c>
      <c r="FO155" s="77">
        <f t="shared" si="403"/>
        <v>22.4</v>
      </c>
      <c r="FP155" s="77">
        <f t="shared" si="403"/>
        <v>25.6</v>
      </c>
      <c r="FQ155" s="77">
        <f t="shared" si="403"/>
        <v>25.6</v>
      </c>
      <c r="FR155" s="77">
        <f t="shared" si="403"/>
        <v>31.8</v>
      </c>
      <c r="FS155" s="77">
        <f t="shared" si="403"/>
        <v>35.200000000000003</v>
      </c>
      <c r="FT155" s="77">
        <f t="shared" si="403"/>
        <v>34.200000000000003</v>
      </c>
      <c r="FU155" s="77">
        <f t="shared" si="403"/>
        <v>36.6</v>
      </c>
      <c r="FV155" s="77">
        <f t="shared" si="387"/>
        <v>45.8</v>
      </c>
      <c r="FW155" s="77">
        <f t="shared" si="387"/>
        <v>51.8</v>
      </c>
      <c r="FX155" s="77">
        <f t="shared" si="387"/>
        <v>53.8</v>
      </c>
      <c r="FY155" s="77">
        <f t="shared" si="387"/>
        <v>60</v>
      </c>
      <c r="FZ155" s="77">
        <f t="shared" si="387"/>
        <v>59</v>
      </c>
      <c r="GA155" s="77">
        <f t="shared" si="387"/>
        <v>50.2</v>
      </c>
      <c r="GB155" s="77">
        <f t="shared" si="387"/>
        <v>44.2</v>
      </c>
      <c r="GC155" s="77">
        <f t="shared" si="387"/>
        <v>46.4</v>
      </c>
      <c r="GD155" s="77">
        <f t="shared" si="387"/>
        <v>48.2</v>
      </c>
      <c r="GE155" s="77">
        <f t="shared" si="387"/>
        <v>53.6</v>
      </c>
      <c r="GF155" s="77">
        <f t="shared" si="387"/>
        <v>68</v>
      </c>
      <c r="GG155" s="77">
        <f t="shared" si="387"/>
        <v>71.8</v>
      </c>
      <c r="GH155" s="77">
        <f t="shared" si="387"/>
        <v>67.400000000000006</v>
      </c>
      <c r="GI155" s="77">
        <f t="shared" si="387"/>
        <v>68.400000000000006</v>
      </c>
      <c r="GJ155" s="77">
        <f t="shared" si="387"/>
        <v>63.8</v>
      </c>
      <c r="GK155" s="77" t="e">
        <f t="shared" si="387"/>
        <v>#N/A</v>
      </c>
      <c r="GL155" s="77" t="e">
        <f t="shared" si="386"/>
        <v>#N/A</v>
      </c>
      <c r="GM155" s="77" t="e">
        <f t="shared" si="386"/>
        <v>#N/A</v>
      </c>
      <c r="GN155" s="77" t="e">
        <f t="shared" si="386"/>
        <v>#N/A</v>
      </c>
      <c r="GO155" s="77" t="e">
        <f t="shared" si="386"/>
        <v>#N/A</v>
      </c>
      <c r="GP155" s="77" t="e">
        <f t="shared" si="386"/>
        <v>#N/A</v>
      </c>
      <c r="GQ155" s="77" t="e">
        <f t="shared" si="386"/>
        <v>#N/A</v>
      </c>
      <c r="GR155" s="77" t="e">
        <f t="shared" si="386"/>
        <v>#N/A</v>
      </c>
      <c r="GS155" s="77" t="e">
        <f t="shared" si="386"/>
        <v>#N/A</v>
      </c>
      <c r="GT155">
        <v>1</v>
      </c>
      <c r="GV155" s="10">
        <f t="shared" ca="1" si="421"/>
        <v>21.2</v>
      </c>
      <c r="GW155" s="10">
        <f t="shared" ca="1" si="421"/>
        <v>21.2</v>
      </c>
      <c r="GX155" s="10">
        <f t="shared" ca="1" si="421"/>
        <v>21.2</v>
      </c>
      <c r="GY155" s="10">
        <f t="shared" ca="1" si="421"/>
        <v>21.2</v>
      </c>
      <c r="GZ155" s="10">
        <f t="shared" ca="1" si="421"/>
        <v>21.2</v>
      </c>
      <c r="HA155" s="10">
        <f t="shared" ca="1" si="421"/>
        <v>21.2</v>
      </c>
      <c r="HB155" s="10">
        <f t="shared" ca="1" si="421"/>
        <v>21.2</v>
      </c>
      <c r="HC155" s="10">
        <f t="shared" ca="1" si="356"/>
        <v>21.2</v>
      </c>
      <c r="HD155" s="10" t="b">
        <f t="shared" ca="1" si="385"/>
        <v>0</v>
      </c>
      <c r="HE155" s="10">
        <f t="array" ref="HE155">MAX(IF(ISNA(L155:FN155),"",L155:FN155))</f>
        <v>29.2</v>
      </c>
      <c r="HF155" s="49">
        <f ca="1">HC155/HW155</f>
        <v>0.35690235690235689</v>
      </c>
      <c r="HG155" t="str">
        <f t="shared" si="358"/>
        <v>Africa</v>
      </c>
      <c r="HH155" t="str">
        <f t="shared" si="359"/>
        <v>Eswatini</v>
      </c>
      <c r="HI155" s="10">
        <f t="shared" si="360"/>
        <v>29.2</v>
      </c>
      <c r="HJ155" s="10">
        <f t="shared" ca="1" si="361"/>
        <v>1938</v>
      </c>
      <c r="HK155">
        <f t="shared" ca="1" si="362"/>
        <v>0</v>
      </c>
      <c r="HL155">
        <f t="shared" ca="1" si="363"/>
        <v>0</v>
      </c>
      <c r="HM155">
        <f t="shared" ca="1" si="364"/>
        <v>0</v>
      </c>
      <c r="HN155">
        <f t="shared" ca="1" si="365"/>
        <v>1136000</v>
      </c>
      <c r="HO155">
        <f t="shared" ca="1" si="366"/>
        <v>0</v>
      </c>
      <c r="HP155">
        <f t="array" ref="HP155">LARGE(IF(ISNA(L155:FN155),"",L155:FN155),HP$2)</f>
        <v>29.2</v>
      </c>
      <c r="HQ155">
        <f t="array" ref="HQ155">LARGE(IF(ISNA(M155:GT155),"",M155:GT155),HQ$2)</f>
        <v>68.400000000000006</v>
      </c>
      <c r="HR155">
        <f t="array" ref="HR155">LARGE(IF(ISNA(N155:GU155),"",N155:GU155),HR$2)</f>
        <v>68</v>
      </c>
      <c r="HS155">
        <f t="array" aca="1" ref="HS155" ca="1">LARGE(IF(ISNA(O155:GV155),"",O155:GV155),HS$2)</f>
        <v>67.400000000000006</v>
      </c>
      <c r="HT155">
        <f t="array" aca="1" ref="HT155" ca="1">LARGE(IF(ISNA(P155:GW155),"",P155:GW155),HT$2)</f>
        <v>63.8</v>
      </c>
      <c r="HU155">
        <f t="array" aca="1" ref="HU155" ca="1">LARGE(IF(ISNA(Q155:GX155),"",Q155:GX155),HU$2)</f>
        <v>60</v>
      </c>
      <c r="HV155">
        <f t="array" aca="1" ref="HV155" ca="1">LARGE(IF(ISNA(R155:GY155),"",R155:GY155),HV$2)</f>
        <v>59</v>
      </c>
      <c r="HW155">
        <f t="shared" ca="1" si="367"/>
        <v>59.4</v>
      </c>
    </row>
    <row r="156" spans="1:231" ht="30" customHeight="1" x14ac:dyDescent="0.55000000000000004">
      <c r="A156">
        <f t="shared" si="349"/>
        <v>46</v>
      </c>
      <c r="B156" s="78">
        <f>VLOOKUP(F156,Countries!$D$5:$F$255,3,FALSE)</f>
        <v>5000000</v>
      </c>
      <c r="C156" s="83">
        <f t="shared" ca="1" si="350"/>
        <v>0</v>
      </c>
      <c r="D156" s="77" t="str">
        <f>VLOOKUP(F156,Countries!$D$5:$E$254,2,FALSE)</f>
        <v>Africa</v>
      </c>
      <c r="E156" s="77" t="str">
        <f>VLOOKUP(F156,Countries!$D$5:$G$254,4,FALSE)</f>
        <v>CeSoAfrica</v>
      </c>
      <c r="F156" s="77" t="str">
        <f>Infections!A42</f>
        <v>Congo (Brazzaville)</v>
      </c>
      <c r="G156" s="78">
        <f t="shared" ca="1" si="351"/>
        <v>2851</v>
      </c>
      <c r="H156" s="78">
        <f t="shared" ca="1" si="352"/>
        <v>0</v>
      </c>
      <c r="I156" s="97" t="str">
        <f t="shared" si="353"/>
        <v>Congo (Brazzaville)</v>
      </c>
      <c r="J156" s="77">
        <f t="shared" si="354"/>
        <v>0</v>
      </c>
      <c r="K156" s="77">
        <f t="shared" si="355"/>
        <v>0</v>
      </c>
      <c r="L156" s="77" t="e">
        <f t="shared" si="405"/>
        <v>#N/A</v>
      </c>
      <c r="M156" s="77" t="e">
        <f t="shared" si="405"/>
        <v>#N/A</v>
      </c>
      <c r="N156" s="77" t="e">
        <f t="shared" si="405"/>
        <v>#N/A</v>
      </c>
      <c r="O156" s="77">
        <f t="shared" si="405"/>
        <v>0</v>
      </c>
      <c r="P156" s="77">
        <f t="shared" si="405"/>
        <v>0</v>
      </c>
      <c r="Q156" s="77">
        <f t="shared" si="405"/>
        <v>0</v>
      </c>
      <c r="R156" s="77">
        <f t="shared" si="405"/>
        <v>0</v>
      </c>
      <c r="S156" s="77">
        <f t="shared" si="405"/>
        <v>0</v>
      </c>
      <c r="T156" s="77">
        <f t="shared" si="405"/>
        <v>0</v>
      </c>
      <c r="U156" s="77">
        <f t="shared" si="405"/>
        <v>0</v>
      </c>
      <c r="V156" s="77">
        <f t="shared" si="406"/>
        <v>0</v>
      </c>
      <c r="W156" s="77">
        <f t="shared" si="406"/>
        <v>0</v>
      </c>
      <c r="X156" s="77">
        <f t="shared" si="406"/>
        <v>0</v>
      </c>
      <c r="Y156" s="77">
        <f t="shared" si="406"/>
        <v>0</v>
      </c>
      <c r="Z156" s="77">
        <f t="shared" si="406"/>
        <v>0</v>
      </c>
      <c r="AA156" s="77">
        <f t="shared" si="406"/>
        <v>0</v>
      </c>
      <c r="AB156" s="77">
        <f t="shared" si="406"/>
        <v>0</v>
      </c>
      <c r="AC156" s="77">
        <f t="shared" si="406"/>
        <v>0</v>
      </c>
      <c r="AD156" s="77">
        <f t="shared" si="406"/>
        <v>0</v>
      </c>
      <c r="AE156" s="77">
        <f t="shared" si="406"/>
        <v>0</v>
      </c>
      <c r="AF156" s="77">
        <f t="shared" si="407"/>
        <v>0</v>
      </c>
      <c r="AG156" s="77">
        <f t="shared" si="407"/>
        <v>0</v>
      </c>
      <c r="AH156" s="77">
        <f t="shared" si="407"/>
        <v>0</v>
      </c>
      <c r="AI156" s="77">
        <f t="shared" si="407"/>
        <v>0</v>
      </c>
      <c r="AJ156" s="77">
        <f t="shared" si="407"/>
        <v>0</v>
      </c>
      <c r="AK156" s="77">
        <f t="shared" si="407"/>
        <v>0</v>
      </c>
      <c r="AL156" s="77">
        <f t="shared" si="407"/>
        <v>0</v>
      </c>
      <c r="AM156" s="77">
        <f t="shared" si="407"/>
        <v>0</v>
      </c>
      <c r="AN156" s="77">
        <f t="shared" si="407"/>
        <v>0</v>
      </c>
      <c r="AO156" s="77">
        <f t="shared" si="407"/>
        <v>0</v>
      </c>
      <c r="AP156" s="77">
        <f t="shared" si="408"/>
        <v>0</v>
      </c>
      <c r="AQ156" s="77">
        <f t="shared" si="408"/>
        <v>0</v>
      </c>
      <c r="AR156" s="77">
        <f t="shared" si="408"/>
        <v>0</v>
      </c>
      <c r="AS156" s="77">
        <f t="shared" si="408"/>
        <v>0</v>
      </c>
      <c r="AT156" s="77">
        <f t="shared" si="408"/>
        <v>0</v>
      </c>
      <c r="AU156" s="77">
        <f t="shared" si="408"/>
        <v>0</v>
      </c>
      <c r="AV156" s="77">
        <f t="shared" si="408"/>
        <v>0</v>
      </c>
      <c r="AW156" s="77">
        <f t="shared" si="408"/>
        <v>0</v>
      </c>
      <c r="AX156" s="77">
        <f t="shared" si="408"/>
        <v>0</v>
      </c>
      <c r="AY156" s="77">
        <f t="shared" si="408"/>
        <v>0</v>
      </c>
      <c r="AZ156" s="77">
        <f t="shared" si="409"/>
        <v>0</v>
      </c>
      <c r="BA156" s="77">
        <f t="shared" si="409"/>
        <v>0</v>
      </c>
      <c r="BB156" s="77">
        <f t="shared" si="409"/>
        <v>0</v>
      </c>
      <c r="BC156" s="77">
        <f t="shared" si="409"/>
        <v>0</v>
      </c>
      <c r="BD156" s="77">
        <f t="shared" si="409"/>
        <v>0</v>
      </c>
      <c r="BE156" s="77">
        <f t="shared" si="409"/>
        <v>0</v>
      </c>
      <c r="BF156" s="77">
        <f t="shared" si="409"/>
        <v>0</v>
      </c>
      <c r="BG156" s="77">
        <f t="shared" si="409"/>
        <v>0</v>
      </c>
      <c r="BH156" s="77">
        <f t="shared" si="409"/>
        <v>0</v>
      </c>
      <c r="BI156" s="77">
        <f t="shared" si="409"/>
        <v>0</v>
      </c>
      <c r="BJ156" s="77">
        <f t="shared" si="410"/>
        <v>0</v>
      </c>
      <c r="BK156" s="77">
        <f t="shared" si="410"/>
        <v>0.2</v>
      </c>
      <c r="BL156" s="77">
        <f t="shared" si="410"/>
        <v>0.2</v>
      </c>
      <c r="BM156" s="77">
        <f t="shared" si="410"/>
        <v>0.2</v>
      </c>
      <c r="BN156" s="77">
        <f t="shared" si="410"/>
        <v>0.2</v>
      </c>
      <c r="BO156" s="77">
        <f t="shared" si="410"/>
        <v>0.6</v>
      </c>
      <c r="BP156" s="77">
        <f t="shared" si="410"/>
        <v>0.4</v>
      </c>
      <c r="BQ156" s="77">
        <f t="shared" si="410"/>
        <v>0.4</v>
      </c>
      <c r="BR156" s="77">
        <f t="shared" si="410"/>
        <v>0.4</v>
      </c>
      <c r="BS156" s="77">
        <f t="shared" si="410"/>
        <v>0.6</v>
      </c>
      <c r="BT156" s="77">
        <f t="shared" si="411"/>
        <v>0.2</v>
      </c>
      <c r="BU156" s="77">
        <f t="shared" si="411"/>
        <v>0.2</v>
      </c>
      <c r="BV156" s="77">
        <f t="shared" si="411"/>
        <v>0.2</v>
      </c>
      <c r="BW156" s="77">
        <f t="shared" si="411"/>
        <v>0.2</v>
      </c>
      <c r="BX156" s="77">
        <f t="shared" si="411"/>
        <v>0</v>
      </c>
      <c r="BY156" s="77">
        <f t="shared" si="411"/>
        <v>3</v>
      </c>
      <c r="BZ156" s="77">
        <f t="shared" si="411"/>
        <v>3</v>
      </c>
      <c r="CA156" s="77">
        <f t="shared" si="411"/>
        <v>3</v>
      </c>
      <c r="CB156" s="77">
        <f t="shared" si="411"/>
        <v>3</v>
      </c>
      <c r="CC156" s="77">
        <f t="shared" si="411"/>
        <v>3.6</v>
      </c>
      <c r="CD156" s="77">
        <f t="shared" si="412"/>
        <v>0.6</v>
      </c>
      <c r="CE156" s="77">
        <f t="shared" si="412"/>
        <v>0.6</v>
      </c>
      <c r="CF156" s="77">
        <f t="shared" si="412"/>
        <v>5.2</v>
      </c>
      <c r="CG156" s="77">
        <f t="shared" si="412"/>
        <v>5.2</v>
      </c>
      <c r="CH156" s="77">
        <f t="shared" si="412"/>
        <v>4.5999999999999996</v>
      </c>
      <c r="CI156" s="77">
        <f t="shared" si="412"/>
        <v>4.5999999999999996</v>
      </c>
      <c r="CJ156" s="77">
        <f t="shared" si="412"/>
        <v>7.6</v>
      </c>
      <c r="CK156" s="77">
        <f t="shared" si="412"/>
        <v>3</v>
      </c>
      <c r="CL156" s="77">
        <f t="shared" si="412"/>
        <v>3</v>
      </c>
      <c r="CM156" s="77">
        <f t="shared" si="412"/>
        <v>3</v>
      </c>
      <c r="CN156" s="77">
        <f t="shared" si="413"/>
        <v>3</v>
      </c>
      <c r="CO156" s="77">
        <f t="shared" si="413"/>
        <v>0</v>
      </c>
      <c r="CP156" s="77">
        <f t="shared" si="413"/>
        <v>11.4</v>
      </c>
      <c r="CQ156" s="77">
        <f t="shared" si="413"/>
        <v>11.4</v>
      </c>
      <c r="CR156" s="77">
        <f t="shared" si="413"/>
        <v>16.600000000000001</v>
      </c>
      <c r="CS156" s="77">
        <f t="shared" si="413"/>
        <v>16.600000000000001</v>
      </c>
      <c r="CT156" s="77">
        <f t="shared" si="413"/>
        <v>16.600000000000001</v>
      </c>
      <c r="CU156" s="77">
        <f t="shared" si="413"/>
        <v>8.6</v>
      </c>
      <c r="CV156" s="77">
        <f t="shared" si="413"/>
        <v>9.6</v>
      </c>
      <c r="CW156" s="77">
        <f t="shared" si="413"/>
        <v>8.6</v>
      </c>
      <c r="CX156" s="77">
        <f t="shared" si="414"/>
        <v>8.6</v>
      </c>
      <c r="CY156" s="77">
        <f t="shared" si="414"/>
        <v>11.4</v>
      </c>
      <c r="CZ156" s="77">
        <f t="shared" si="414"/>
        <v>8</v>
      </c>
      <c r="DA156" s="77">
        <f t="shared" si="414"/>
        <v>7</v>
      </c>
      <c r="DB156" s="77">
        <f t="shared" si="414"/>
        <v>2.8</v>
      </c>
      <c r="DC156" s="77">
        <f t="shared" si="414"/>
        <v>4.2</v>
      </c>
      <c r="DD156" s="77">
        <f t="shared" si="414"/>
        <v>1.4</v>
      </c>
      <c r="DE156" s="77">
        <f t="shared" si="414"/>
        <v>4</v>
      </c>
      <c r="DF156" s="77">
        <f t="shared" si="414"/>
        <v>5.8</v>
      </c>
      <c r="DG156" s="77">
        <f t="shared" si="414"/>
        <v>5.8</v>
      </c>
      <c r="DH156" s="77">
        <f t="shared" si="415"/>
        <v>4.4000000000000004</v>
      </c>
      <c r="DI156" s="77">
        <f t="shared" si="415"/>
        <v>5.8</v>
      </c>
      <c r="DJ156" s="77">
        <f t="shared" si="415"/>
        <v>3.2</v>
      </c>
      <c r="DK156" s="77">
        <f t="shared" si="415"/>
        <v>7</v>
      </c>
      <c r="DL156" s="77">
        <f t="shared" si="415"/>
        <v>7</v>
      </c>
      <c r="DM156" s="77">
        <f t="shared" si="415"/>
        <v>9</v>
      </c>
      <c r="DN156" s="77">
        <f t="shared" si="415"/>
        <v>7.6</v>
      </c>
      <c r="DO156" s="77">
        <f t="shared" si="415"/>
        <v>7.6</v>
      </c>
      <c r="DP156" s="77">
        <f t="shared" si="415"/>
        <v>13.8</v>
      </c>
      <c r="DQ156" s="77">
        <f t="shared" si="415"/>
        <v>13.8</v>
      </c>
      <c r="DR156" s="77">
        <f t="shared" si="416"/>
        <v>11.8</v>
      </c>
      <c r="DS156" s="77">
        <f t="shared" si="416"/>
        <v>23.4</v>
      </c>
      <c r="DT156" s="77">
        <f t="shared" si="416"/>
        <v>23.4</v>
      </c>
      <c r="DU156" s="77">
        <f t="shared" si="416"/>
        <v>11.6</v>
      </c>
      <c r="DV156" s="77">
        <f t="shared" si="416"/>
        <v>11.6</v>
      </c>
      <c r="DW156" s="77">
        <f t="shared" si="416"/>
        <v>15.8</v>
      </c>
      <c r="DX156" s="77">
        <f t="shared" si="416"/>
        <v>5.8</v>
      </c>
      <c r="DY156" s="77">
        <f t="shared" si="416"/>
        <v>5.8</v>
      </c>
      <c r="DZ156" s="77">
        <f t="shared" si="416"/>
        <v>15.6</v>
      </c>
      <c r="EA156" s="77">
        <f t="shared" si="416"/>
        <v>15.6</v>
      </c>
      <c r="EB156" s="77">
        <f t="shared" si="417"/>
        <v>15</v>
      </c>
      <c r="EC156" s="77">
        <f t="shared" si="417"/>
        <v>13.4</v>
      </c>
      <c r="ED156" s="77">
        <f t="shared" si="417"/>
        <v>13.4</v>
      </c>
      <c r="EE156" s="77">
        <f t="shared" si="417"/>
        <v>3.6</v>
      </c>
      <c r="EF156" s="77">
        <f t="shared" si="417"/>
        <v>20.399999999999999</v>
      </c>
      <c r="EG156" s="77">
        <f t="shared" si="417"/>
        <v>16.8</v>
      </c>
      <c r="EH156" s="77">
        <f t="shared" si="417"/>
        <v>16.8</v>
      </c>
      <c r="EI156" s="77">
        <f t="shared" si="417"/>
        <v>16.8</v>
      </c>
      <c r="EJ156" s="77">
        <f t="shared" si="417"/>
        <v>24.8</v>
      </c>
      <c r="EK156" s="77">
        <f t="shared" si="417"/>
        <v>8</v>
      </c>
      <c r="EL156" s="77">
        <f t="shared" si="418"/>
        <v>8</v>
      </c>
      <c r="EM156" s="77">
        <f t="shared" si="418"/>
        <v>8</v>
      </c>
      <c r="EN156" s="77">
        <f t="shared" si="418"/>
        <v>8</v>
      </c>
      <c r="EO156" s="77">
        <f t="shared" si="418"/>
        <v>4.8</v>
      </c>
      <c r="EP156" s="77">
        <f t="shared" si="418"/>
        <v>14.4</v>
      </c>
      <c r="EQ156" s="77">
        <f t="shared" si="418"/>
        <v>14.4</v>
      </c>
      <c r="ER156" s="77">
        <f t="shared" si="418"/>
        <v>14.4</v>
      </c>
      <c r="ES156" s="77">
        <f t="shared" si="418"/>
        <v>23.4</v>
      </c>
      <c r="ET156" s="77">
        <f t="shared" si="418"/>
        <v>18.600000000000001</v>
      </c>
      <c r="EU156" s="77">
        <f t="shared" si="418"/>
        <v>9</v>
      </c>
      <c r="EV156" s="77">
        <f t="shared" si="419"/>
        <v>9</v>
      </c>
      <c r="EW156" s="77">
        <f t="shared" si="419"/>
        <v>9</v>
      </c>
      <c r="EX156" s="77">
        <f t="shared" si="419"/>
        <v>0</v>
      </c>
      <c r="EY156" s="77">
        <f t="shared" si="419"/>
        <v>31</v>
      </c>
      <c r="EZ156" s="77">
        <f t="shared" si="419"/>
        <v>31</v>
      </c>
      <c r="FA156" s="77">
        <f t="shared" si="419"/>
        <v>31</v>
      </c>
      <c r="FB156" s="77">
        <f t="shared" si="419"/>
        <v>31</v>
      </c>
      <c r="FC156" s="77">
        <f t="shared" si="419"/>
        <v>31</v>
      </c>
      <c r="FD156" s="77">
        <f t="shared" si="419"/>
        <v>0</v>
      </c>
      <c r="FE156" s="77">
        <f t="shared" si="419"/>
        <v>0</v>
      </c>
      <c r="FF156" s="77">
        <f t="shared" si="420"/>
        <v>40.799999999999997</v>
      </c>
      <c r="FG156" s="77">
        <f t="shared" si="420"/>
        <v>40.799999999999997</v>
      </c>
      <c r="FH156" s="77">
        <f t="shared" si="420"/>
        <v>40.799999999999997</v>
      </c>
      <c r="FI156" s="77">
        <f t="shared" si="420"/>
        <v>40.799999999999997</v>
      </c>
      <c r="FJ156" s="77">
        <f t="shared" si="420"/>
        <v>40.799999999999997</v>
      </c>
      <c r="FK156" s="77">
        <f t="shared" si="420"/>
        <v>0</v>
      </c>
      <c r="FL156" s="77">
        <f t="shared" si="420"/>
        <v>0</v>
      </c>
      <c r="FM156" s="77">
        <f t="shared" si="420"/>
        <v>0</v>
      </c>
      <c r="FN156" s="77">
        <f t="shared" si="420"/>
        <v>0</v>
      </c>
      <c r="FO156" s="77">
        <f t="shared" si="403"/>
        <v>59</v>
      </c>
      <c r="FP156" s="77">
        <f t="shared" si="403"/>
        <v>59</v>
      </c>
      <c r="FQ156" s="77">
        <f t="shared" si="403"/>
        <v>94</v>
      </c>
      <c r="FR156" s="77">
        <f t="shared" si="403"/>
        <v>94</v>
      </c>
      <c r="FS156" s="77">
        <f t="shared" si="403"/>
        <v>94</v>
      </c>
      <c r="FT156" s="77">
        <f t="shared" si="403"/>
        <v>35</v>
      </c>
      <c r="FU156" s="77">
        <f t="shared" si="403"/>
        <v>35</v>
      </c>
      <c r="FV156" s="77">
        <f t="shared" si="387"/>
        <v>52.8</v>
      </c>
      <c r="FW156" s="77">
        <f t="shared" si="387"/>
        <v>52.8</v>
      </c>
      <c r="FX156" s="77">
        <f t="shared" si="387"/>
        <v>94.2</v>
      </c>
      <c r="FY156" s="77">
        <f t="shared" si="387"/>
        <v>94.2</v>
      </c>
      <c r="FZ156" s="77">
        <f t="shared" si="387"/>
        <v>94.2</v>
      </c>
      <c r="GA156" s="77">
        <f t="shared" si="387"/>
        <v>41.4</v>
      </c>
      <c r="GB156" s="77">
        <f t="shared" si="387"/>
        <v>41.4</v>
      </c>
      <c r="GC156" s="77">
        <f t="shared" si="387"/>
        <v>38.799999999999997</v>
      </c>
      <c r="GD156" s="77">
        <f t="shared" si="387"/>
        <v>66</v>
      </c>
      <c r="GE156" s="77">
        <f t="shared" si="387"/>
        <v>121</v>
      </c>
      <c r="GF156" s="77">
        <f t="shared" si="387"/>
        <v>121</v>
      </c>
      <c r="GG156" s="77">
        <f t="shared" si="387"/>
        <v>121</v>
      </c>
      <c r="GH156" s="77">
        <f t="shared" si="387"/>
        <v>125.8</v>
      </c>
      <c r="GI156" s="77">
        <f t="shared" si="387"/>
        <v>98.6</v>
      </c>
      <c r="GJ156" s="77">
        <f t="shared" si="387"/>
        <v>43.6</v>
      </c>
      <c r="GK156" s="77" t="e">
        <f t="shared" si="387"/>
        <v>#N/A</v>
      </c>
      <c r="GL156" s="77" t="e">
        <f t="shared" si="386"/>
        <v>#N/A</v>
      </c>
      <c r="GM156" s="77" t="e">
        <f t="shared" si="386"/>
        <v>#N/A</v>
      </c>
      <c r="GN156" s="77" t="e">
        <f t="shared" si="386"/>
        <v>#N/A</v>
      </c>
      <c r="GO156" s="77" t="e">
        <f t="shared" si="386"/>
        <v>#N/A</v>
      </c>
      <c r="GP156" s="77" t="e">
        <f t="shared" si="386"/>
        <v>#N/A</v>
      </c>
      <c r="GQ156" s="77" t="e">
        <f t="shared" si="386"/>
        <v>#N/A</v>
      </c>
      <c r="GR156" s="77" t="e">
        <f t="shared" si="386"/>
        <v>#N/A</v>
      </c>
      <c r="GS156" s="77" t="e">
        <f t="shared" si="386"/>
        <v>#N/A</v>
      </c>
      <c r="GT156">
        <v>1</v>
      </c>
      <c r="GV156" s="10">
        <f t="shared" ca="1" si="421"/>
        <v>0</v>
      </c>
      <c r="GW156" s="10">
        <f t="shared" ca="1" si="421"/>
        <v>0</v>
      </c>
      <c r="GX156" s="10">
        <f t="shared" ca="1" si="421"/>
        <v>0</v>
      </c>
      <c r="GY156" s="10">
        <f t="shared" ca="1" si="421"/>
        <v>0</v>
      </c>
      <c r="GZ156" s="10">
        <f t="shared" ca="1" si="421"/>
        <v>0</v>
      </c>
      <c r="HA156" s="10">
        <f t="shared" ca="1" si="421"/>
        <v>0</v>
      </c>
      <c r="HB156" s="10">
        <f t="shared" ca="1" si="421"/>
        <v>0</v>
      </c>
      <c r="HC156" s="10">
        <f t="shared" ca="1" si="356"/>
        <v>0</v>
      </c>
      <c r="HD156" s="10" t="b">
        <f t="shared" ca="1" si="385"/>
        <v>0</v>
      </c>
      <c r="HE156" s="10">
        <f t="array" ref="HE156">MAX(IF(ISNA(L156:FN156),"",L156:FN156))</f>
        <v>40.799999999999997</v>
      </c>
      <c r="HF156" s="49">
        <f ca="1">HC156/HW156</f>
        <v>0</v>
      </c>
      <c r="HG156" t="str">
        <f t="shared" si="358"/>
        <v>Africa</v>
      </c>
      <c r="HH156" t="str">
        <f t="shared" si="359"/>
        <v>Congo (Brazzaville)</v>
      </c>
      <c r="HI156" s="10">
        <f t="shared" si="360"/>
        <v>40.799999999999997</v>
      </c>
      <c r="HJ156" s="10">
        <f t="shared" ca="1" si="361"/>
        <v>2851</v>
      </c>
      <c r="HK156" s="10">
        <f t="shared" ca="1" si="362"/>
        <v>5000000</v>
      </c>
      <c r="HL156" s="10">
        <f t="shared" ca="1" si="363"/>
        <v>0</v>
      </c>
      <c r="HM156" s="10">
        <f t="shared" ca="1" si="364"/>
        <v>0</v>
      </c>
      <c r="HN156" s="10">
        <f t="shared" ca="1" si="365"/>
        <v>0</v>
      </c>
      <c r="HO156" s="10">
        <f t="shared" ca="1" si="366"/>
        <v>0</v>
      </c>
      <c r="HP156">
        <f t="array" ref="HP156">LARGE(IF(ISNA(L156:FN156),"",L156:FN156),HP$2)</f>
        <v>40.799999999999997</v>
      </c>
      <c r="HQ156">
        <f t="array" ref="HQ156">LARGE(IF(ISNA(M156:GT156),"",M156:GT156),HQ$2)</f>
        <v>121</v>
      </c>
      <c r="HR156">
        <f t="array" ref="HR156">LARGE(IF(ISNA(N156:GU156),"",N156:GU156),HR$2)</f>
        <v>121</v>
      </c>
      <c r="HS156">
        <f t="array" aca="1" ref="HS156" ca="1">LARGE(IF(ISNA(O156:GV156),"",O156:GV156),HS$2)</f>
        <v>121</v>
      </c>
      <c r="HT156">
        <f t="array" aca="1" ref="HT156" ca="1">LARGE(IF(ISNA(P156:GW156),"",P156:GW156),HT$2)</f>
        <v>98.6</v>
      </c>
      <c r="HU156">
        <f t="array" aca="1" ref="HU156" ca="1">LARGE(IF(ISNA(Q156:GX156),"",Q156:GX156),HU$2)</f>
        <v>94.2</v>
      </c>
      <c r="HV156">
        <f t="array" aca="1" ref="HV156" ca="1">LARGE(IF(ISNA(R156:GY156),"",R156:GY156),HV$2)</f>
        <v>94.2</v>
      </c>
      <c r="HW156">
        <f t="shared" ca="1" si="367"/>
        <v>98.685714285714297</v>
      </c>
    </row>
    <row r="157" spans="1:231" ht="30" customHeight="1" x14ac:dyDescent="0.55000000000000004">
      <c r="A157">
        <f t="shared" si="349"/>
        <v>100</v>
      </c>
      <c r="B157" s="78">
        <f>VLOOKUP(F157,Countries!$D$5:$F$255,3,FALSE)</f>
        <v>1800000</v>
      </c>
      <c r="C157" s="83">
        <f t="shared" ca="1" si="350"/>
        <v>0.70108772425483823</v>
      </c>
      <c r="D157" s="77" t="str">
        <f>VLOOKUP(F157,Countries!$D$5:$E$254,2,FALSE)</f>
        <v>Europe</v>
      </c>
      <c r="E157" s="77" t="str">
        <f>VLOOKUP(F157,Countries!$D$5:$G$254,4,FALSE)</f>
        <v>EaEurope</v>
      </c>
      <c r="F157" s="77" t="str">
        <f>Infections!A95</f>
        <v>Kosovo</v>
      </c>
      <c r="G157" s="78">
        <f t="shared" ca="1" si="351"/>
        <v>6286</v>
      </c>
      <c r="H157" s="78">
        <f t="shared" ca="1" si="352"/>
        <v>141.79999999999998</v>
      </c>
      <c r="I157" s="97" t="str">
        <f t="shared" si="353"/>
        <v>Kosovo</v>
      </c>
      <c r="J157" s="77">
        <f t="shared" si="354"/>
        <v>0</v>
      </c>
      <c r="K157" s="77">
        <f t="shared" si="355"/>
        <v>0</v>
      </c>
      <c r="L157" s="77" t="e">
        <f t="shared" si="405"/>
        <v>#N/A</v>
      </c>
      <c r="M157" s="77" t="e">
        <f t="shared" si="405"/>
        <v>#N/A</v>
      </c>
      <c r="N157" s="77" t="e">
        <f t="shared" si="405"/>
        <v>#N/A</v>
      </c>
      <c r="O157" s="77">
        <f t="shared" si="405"/>
        <v>0</v>
      </c>
      <c r="P157" s="77">
        <f t="shared" si="405"/>
        <v>0</v>
      </c>
      <c r="Q157" s="77">
        <f t="shared" si="405"/>
        <v>0</v>
      </c>
      <c r="R157" s="77">
        <f t="shared" si="405"/>
        <v>0</v>
      </c>
      <c r="S157" s="77">
        <f t="shared" si="405"/>
        <v>0</v>
      </c>
      <c r="T157" s="77">
        <f t="shared" si="405"/>
        <v>0</v>
      </c>
      <c r="U157" s="77">
        <f t="shared" si="405"/>
        <v>0</v>
      </c>
      <c r="V157" s="77">
        <f t="shared" si="406"/>
        <v>0</v>
      </c>
      <c r="W157" s="77">
        <f t="shared" si="406"/>
        <v>0</v>
      </c>
      <c r="X157" s="77">
        <f t="shared" si="406"/>
        <v>0</v>
      </c>
      <c r="Y157" s="77">
        <f t="shared" si="406"/>
        <v>0</v>
      </c>
      <c r="Z157" s="77">
        <f t="shared" si="406"/>
        <v>0</v>
      </c>
      <c r="AA157" s="77">
        <f t="shared" si="406"/>
        <v>0</v>
      </c>
      <c r="AB157" s="77">
        <f t="shared" si="406"/>
        <v>0</v>
      </c>
      <c r="AC157" s="77">
        <f t="shared" si="406"/>
        <v>0</v>
      </c>
      <c r="AD157" s="77">
        <f t="shared" si="406"/>
        <v>0</v>
      </c>
      <c r="AE157" s="77">
        <f t="shared" si="406"/>
        <v>0</v>
      </c>
      <c r="AF157" s="77">
        <f t="shared" si="407"/>
        <v>0</v>
      </c>
      <c r="AG157" s="77">
        <f t="shared" si="407"/>
        <v>0</v>
      </c>
      <c r="AH157" s="77">
        <f t="shared" si="407"/>
        <v>0</v>
      </c>
      <c r="AI157" s="77">
        <f t="shared" si="407"/>
        <v>0</v>
      </c>
      <c r="AJ157" s="77">
        <f t="shared" si="407"/>
        <v>0</v>
      </c>
      <c r="AK157" s="77">
        <f t="shared" si="407"/>
        <v>0</v>
      </c>
      <c r="AL157" s="77">
        <f t="shared" si="407"/>
        <v>0</v>
      </c>
      <c r="AM157" s="77">
        <f t="shared" si="407"/>
        <v>0</v>
      </c>
      <c r="AN157" s="77">
        <f t="shared" si="407"/>
        <v>0</v>
      </c>
      <c r="AO157" s="77">
        <f t="shared" si="407"/>
        <v>0</v>
      </c>
      <c r="AP157" s="77">
        <f t="shared" si="408"/>
        <v>0</v>
      </c>
      <c r="AQ157" s="77">
        <f t="shared" si="408"/>
        <v>0</v>
      </c>
      <c r="AR157" s="77">
        <f t="shared" si="408"/>
        <v>0</v>
      </c>
      <c r="AS157" s="77">
        <f t="shared" si="408"/>
        <v>0</v>
      </c>
      <c r="AT157" s="77">
        <f t="shared" si="408"/>
        <v>0</v>
      </c>
      <c r="AU157" s="77">
        <f t="shared" si="408"/>
        <v>0</v>
      </c>
      <c r="AV157" s="77">
        <f t="shared" si="408"/>
        <v>0</v>
      </c>
      <c r="AW157" s="77">
        <f t="shared" si="408"/>
        <v>0</v>
      </c>
      <c r="AX157" s="77">
        <f t="shared" si="408"/>
        <v>0</v>
      </c>
      <c r="AY157" s="77">
        <f t="shared" si="408"/>
        <v>0</v>
      </c>
      <c r="AZ157" s="77">
        <f t="shared" si="409"/>
        <v>0</v>
      </c>
      <c r="BA157" s="77">
        <f t="shared" si="409"/>
        <v>0</v>
      </c>
      <c r="BB157" s="77">
        <f t="shared" si="409"/>
        <v>0</v>
      </c>
      <c r="BC157" s="77">
        <f t="shared" si="409"/>
        <v>0</v>
      </c>
      <c r="BD157" s="77">
        <f t="shared" si="409"/>
        <v>0</v>
      </c>
      <c r="BE157" s="77">
        <f t="shared" si="409"/>
        <v>0</v>
      </c>
      <c r="BF157" s="77">
        <f t="shared" si="409"/>
        <v>0</v>
      </c>
      <c r="BG157" s="77">
        <f t="shared" si="409"/>
        <v>0</v>
      </c>
      <c r="BH157" s="77">
        <f t="shared" si="409"/>
        <v>0</v>
      </c>
      <c r="BI157" s="77">
        <f t="shared" si="409"/>
        <v>0</v>
      </c>
      <c r="BJ157" s="77">
        <f t="shared" si="410"/>
        <v>0</v>
      </c>
      <c r="BK157" s="77">
        <f t="shared" si="410"/>
        <v>0</v>
      </c>
      <c r="BL157" s="77">
        <f t="shared" si="410"/>
        <v>0</v>
      </c>
      <c r="BM157" s="77">
        <f t="shared" si="410"/>
        <v>0</v>
      </c>
      <c r="BN157" s="77">
        <f t="shared" si="410"/>
        <v>0</v>
      </c>
      <c r="BO157" s="77">
        <f t="shared" si="410"/>
        <v>0</v>
      </c>
      <c r="BP157" s="77">
        <f t="shared" si="410"/>
        <v>0</v>
      </c>
      <c r="BQ157" s="77">
        <f t="shared" si="410"/>
        <v>0</v>
      </c>
      <c r="BR157" s="77">
        <f t="shared" si="410"/>
        <v>0</v>
      </c>
      <c r="BS157" s="77">
        <f t="shared" si="410"/>
        <v>0</v>
      </c>
      <c r="BT157" s="77">
        <f t="shared" si="411"/>
        <v>0</v>
      </c>
      <c r="BU157" s="77">
        <f t="shared" si="411"/>
        <v>0</v>
      </c>
      <c r="BV157" s="77">
        <f t="shared" si="411"/>
        <v>14.2</v>
      </c>
      <c r="BW157" s="77">
        <f t="shared" si="411"/>
        <v>17.2</v>
      </c>
      <c r="BX157" s="77">
        <f t="shared" si="411"/>
        <v>18.2</v>
      </c>
      <c r="BY157" s="77">
        <f t="shared" si="411"/>
        <v>18.8</v>
      </c>
      <c r="BZ157" s="77">
        <f t="shared" si="411"/>
        <v>18.8</v>
      </c>
      <c r="CA157" s="77">
        <f t="shared" si="411"/>
        <v>8.1999999999999993</v>
      </c>
      <c r="CB157" s="77">
        <f t="shared" si="411"/>
        <v>7.8</v>
      </c>
      <c r="CC157" s="77">
        <f t="shared" si="411"/>
        <v>6.8</v>
      </c>
      <c r="CD157" s="77">
        <f t="shared" si="412"/>
        <v>6.4</v>
      </c>
      <c r="CE157" s="77">
        <f t="shared" si="412"/>
        <v>8.1999999999999993</v>
      </c>
      <c r="CF157" s="77">
        <f t="shared" si="412"/>
        <v>6.6</v>
      </c>
      <c r="CG157" s="77">
        <f t="shared" si="412"/>
        <v>4</v>
      </c>
      <c r="CH157" s="77">
        <f t="shared" si="412"/>
        <v>9</v>
      </c>
      <c r="CI157" s="77">
        <f t="shared" si="412"/>
        <v>11.6</v>
      </c>
      <c r="CJ157" s="77">
        <f t="shared" si="412"/>
        <v>9.8000000000000007</v>
      </c>
      <c r="CK157" s="77">
        <f t="shared" si="412"/>
        <v>21</v>
      </c>
      <c r="CL157" s="77">
        <f t="shared" si="412"/>
        <v>27.6</v>
      </c>
      <c r="CM157" s="77">
        <f t="shared" si="412"/>
        <v>22.6</v>
      </c>
      <c r="CN157" s="77">
        <f t="shared" si="413"/>
        <v>19.8</v>
      </c>
      <c r="CO157" s="77">
        <f t="shared" si="413"/>
        <v>40.6</v>
      </c>
      <c r="CP157" s="77">
        <f t="shared" si="413"/>
        <v>27.4</v>
      </c>
      <c r="CQ157" s="77">
        <f t="shared" si="413"/>
        <v>33.200000000000003</v>
      </c>
      <c r="CR157" s="77">
        <f t="shared" si="413"/>
        <v>39.4</v>
      </c>
      <c r="CS157" s="77">
        <f t="shared" si="413"/>
        <v>45.4</v>
      </c>
      <c r="CT157" s="77">
        <f t="shared" si="413"/>
        <v>34.799999999999997</v>
      </c>
      <c r="CU157" s="77">
        <f t="shared" si="413"/>
        <v>42.2</v>
      </c>
      <c r="CV157" s="77">
        <f t="shared" si="413"/>
        <v>31</v>
      </c>
      <c r="CW157" s="77">
        <f t="shared" si="413"/>
        <v>30</v>
      </c>
      <c r="CX157" s="77">
        <f t="shared" si="414"/>
        <v>31.8</v>
      </c>
      <c r="CY157" s="77">
        <f t="shared" si="414"/>
        <v>28.4</v>
      </c>
      <c r="CZ157" s="77">
        <f t="shared" si="414"/>
        <v>26.6</v>
      </c>
      <c r="DA157" s="77">
        <f t="shared" si="414"/>
        <v>31.8</v>
      </c>
      <c r="DB157" s="77">
        <f t="shared" si="414"/>
        <v>30</v>
      </c>
      <c r="DC157" s="77">
        <f t="shared" si="414"/>
        <v>24.2</v>
      </c>
      <c r="DD157" s="77">
        <f t="shared" si="414"/>
        <v>19.2</v>
      </c>
      <c r="DE157" s="77">
        <f t="shared" si="414"/>
        <v>15</v>
      </c>
      <c r="DF157" s="77">
        <f t="shared" si="414"/>
        <v>8.6</v>
      </c>
      <c r="DG157" s="77">
        <f t="shared" si="414"/>
        <v>8.6</v>
      </c>
      <c r="DH157" s="77">
        <f t="shared" si="415"/>
        <v>12.2</v>
      </c>
      <c r="DI157" s="77">
        <f t="shared" si="415"/>
        <v>11.2</v>
      </c>
      <c r="DJ157" s="77">
        <f t="shared" si="415"/>
        <v>10</v>
      </c>
      <c r="DK157" s="77">
        <f t="shared" si="415"/>
        <v>10</v>
      </c>
      <c r="DL157" s="77">
        <f t="shared" si="415"/>
        <v>7.6</v>
      </c>
      <c r="DM157" s="77">
        <f t="shared" si="415"/>
        <v>2</v>
      </c>
      <c r="DN157" s="77">
        <f t="shared" si="415"/>
        <v>1.4</v>
      </c>
      <c r="DO157" s="77">
        <f t="shared" si="415"/>
        <v>2.8</v>
      </c>
      <c r="DP157" s="77">
        <f t="shared" si="415"/>
        <v>5.6</v>
      </c>
      <c r="DQ157" s="77">
        <f t="shared" si="415"/>
        <v>11.6</v>
      </c>
      <c r="DR157" s="77">
        <f t="shared" si="416"/>
        <v>11.6</v>
      </c>
      <c r="DS157" s="77">
        <f t="shared" si="416"/>
        <v>16.399999999999999</v>
      </c>
      <c r="DT157" s="77">
        <f t="shared" si="416"/>
        <v>14.8</v>
      </c>
      <c r="DU157" s="77">
        <f t="shared" si="416"/>
        <v>12</v>
      </c>
      <c r="DV157" s="77">
        <f t="shared" si="416"/>
        <v>7.2</v>
      </c>
      <c r="DW157" s="77">
        <f t="shared" si="416"/>
        <v>7.2</v>
      </c>
      <c r="DX157" s="77">
        <f t="shared" si="416"/>
        <v>9</v>
      </c>
      <c r="DY157" s="77">
        <f t="shared" si="416"/>
        <v>9</v>
      </c>
      <c r="DZ157" s="77">
        <f t="shared" si="416"/>
        <v>11.8</v>
      </c>
      <c r="EA157" s="77">
        <f t="shared" si="416"/>
        <v>9.8000000000000007</v>
      </c>
      <c r="EB157" s="77">
        <f t="shared" si="417"/>
        <v>14</v>
      </c>
      <c r="EC157" s="77">
        <f t="shared" si="417"/>
        <v>8.6</v>
      </c>
      <c r="ED157" s="77">
        <f t="shared" si="417"/>
        <v>9.8000000000000007</v>
      </c>
      <c r="EE157" s="77">
        <f t="shared" si="417"/>
        <v>7</v>
      </c>
      <c r="EF157" s="77">
        <f t="shared" si="417"/>
        <v>8.6</v>
      </c>
      <c r="EG157" s="77">
        <f t="shared" si="417"/>
        <v>4.5999999999999996</v>
      </c>
      <c r="EH157" s="77">
        <f t="shared" si="417"/>
        <v>3.2</v>
      </c>
      <c r="EI157" s="77">
        <f t="shared" si="417"/>
        <v>5.2</v>
      </c>
      <c r="EJ157" s="77">
        <f t="shared" si="417"/>
        <v>5.2</v>
      </c>
      <c r="EK157" s="77">
        <f t="shared" si="417"/>
        <v>3.4</v>
      </c>
      <c r="EL157" s="77">
        <f t="shared" si="418"/>
        <v>3.2</v>
      </c>
      <c r="EM157" s="77">
        <f t="shared" si="418"/>
        <v>18.8</v>
      </c>
      <c r="EN157" s="77">
        <f t="shared" si="418"/>
        <v>15.6</v>
      </c>
      <c r="EO157" s="77">
        <f t="shared" si="418"/>
        <v>15.6</v>
      </c>
      <c r="EP157" s="77">
        <f t="shared" si="418"/>
        <v>15.6</v>
      </c>
      <c r="EQ157" s="77">
        <f t="shared" si="418"/>
        <v>15.6</v>
      </c>
      <c r="ER157" s="77">
        <f t="shared" si="418"/>
        <v>24.2</v>
      </c>
      <c r="ES157" s="77">
        <f t="shared" si="418"/>
        <v>24.2</v>
      </c>
      <c r="ET157" s="77">
        <f t="shared" si="418"/>
        <v>31.2</v>
      </c>
      <c r="EU157" s="77">
        <f t="shared" si="418"/>
        <v>36.799999999999997</v>
      </c>
      <c r="EV157" s="77">
        <f t="shared" si="419"/>
        <v>36.799999999999997</v>
      </c>
      <c r="EW157" s="77">
        <f t="shared" si="419"/>
        <v>34.799999999999997</v>
      </c>
      <c r="EX157" s="77">
        <f t="shared" si="419"/>
        <v>34.799999999999997</v>
      </c>
      <c r="EY157" s="77">
        <f t="shared" si="419"/>
        <v>37.6</v>
      </c>
      <c r="EZ157" s="77">
        <f t="shared" si="419"/>
        <v>32</v>
      </c>
      <c r="FA157" s="77">
        <f t="shared" si="419"/>
        <v>32</v>
      </c>
      <c r="FB157" s="77">
        <f t="shared" si="419"/>
        <v>9.8000000000000007</v>
      </c>
      <c r="FC157" s="77">
        <f t="shared" si="419"/>
        <v>9.8000000000000007</v>
      </c>
      <c r="FD157" s="77">
        <f t="shared" si="419"/>
        <v>0</v>
      </c>
      <c r="FE157" s="77">
        <f t="shared" si="419"/>
        <v>0</v>
      </c>
      <c r="FF157" s="77">
        <f t="shared" si="420"/>
        <v>136.6</v>
      </c>
      <c r="FG157" s="77">
        <f t="shared" si="420"/>
        <v>136.6</v>
      </c>
      <c r="FH157" s="77">
        <f t="shared" si="420"/>
        <v>136.6</v>
      </c>
      <c r="FI157" s="77">
        <f t="shared" si="420"/>
        <v>136.6</v>
      </c>
      <c r="FJ157" s="77">
        <f t="shared" si="420"/>
        <v>136.6</v>
      </c>
      <c r="FK157" s="77">
        <f t="shared" si="420"/>
        <v>0</v>
      </c>
      <c r="FL157" s="77">
        <f t="shared" si="420"/>
        <v>0</v>
      </c>
      <c r="FM157" s="77">
        <f t="shared" si="420"/>
        <v>101.6</v>
      </c>
      <c r="FN157" s="77">
        <f t="shared" si="420"/>
        <v>141.80000000000001</v>
      </c>
      <c r="FO157" s="77">
        <f t="shared" si="403"/>
        <v>164.4</v>
      </c>
      <c r="FP157" s="77">
        <f t="shared" si="403"/>
        <v>179</v>
      </c>
      <c r="FQ157" s="77">
        <f t="shared" si="403"/>
        <v>179</v>
      </c>
      <c r="FR157" s="77">
        <f t="shared" si="403"/>
        <v>77.400000000000006</v>
      </c>
      <c r="FS157" s="77">
        <f t="shared" si="403"/>
        <v>95.6</v>
      </c>
      <c r="FT157" s="77">
        <f t="shared" si="403"/>
        <v>103.4</v>
      </c>
      <c r="FU157" s="77">
        <f t="shared" si="403"/>
        <v>127.8</v>
      </c>
      <c r="FV157" s="77">
        <f t="shared" si="387"/>
        <v>164.4</v>
      </c>
      <c r="FW157" s="77">
        <f t="shared" si="387"/>
        <v>207.2</v>
      </c>
      <c r="FX157" s="77">
        <f t="shared" si="387"/>
        <v>190.2</v>
      </c>
      <c r="FY157" s="77">
        <f t="shared" si="387"/>
        <v>241.4</v>
      </c>
      <c r="FZ157" s="77">
        <f t="shared" si="387"/>
        <v>245.6</v>
      </c>
      <c r="GA157" s="77">
        <f t="shared" si="387"/>
        <v>246.4</v>
      </c>
      <c r="GB157" s="77">
        <f t="shared" si="387"/>
        <v>203.6</v>
      </c>
      <c r="GC157" s="77">
        <f t="shared" si="387"/>
        <v>186</v>
      </c>
      <c r="GD157" s="77">
        <f t="shared" si="387"/>
        <v>104.4</v>
      </c>
      <c r="GE157" s="77">
        <f t="shared" si="387"/>
        <v>108.2</v>
      </c>
      <c r="GF157" s="77">
        <f t="shared" si="387"/>
        <v>99.8</v>
      </c>
      <c r="GG157" s="77">
        <f t="shared" si="387"/>
        <v>123.4</v>
      </c>
      <c r="GH157" s="77">
        <f t="shared" si="387"/>
        <v>128</v>
      </c>
      <c r="GI157" s="77">
        <f t="shared" si="387"/>
        <v>128</v>
      </c>
      <c r="GJ157" s="77">
        <f t="shared" si="387"/>
        <v>162.80000000000001</v>
      </c>
      <c r="GK157" s="77" t="e">
        <f t="shared" si="387"/>
        <v>#N/A</v>
      </c>
      <c r="GL157" s="77" t="e">
        <f t="shared" si="386"/>
        <v>#N/A</v>
      </c>
      <c r="GM157" s="77" t="e">
        <f t="shared" si="386"/>
        <v>#N/A</v>
      </c>
      <c r="GN157" s="77" t="e">
        <f t="shared" si="386"/>
        <v>#N/A</v>
      </c>
      <c r="GO157" s="77" t="e">
        <f t="shared" si="386"/>
        <v>#N/A</v>
      </c>
      <c r="GP157" s="77" t="e">
        <f t="shared" si="386"/>
        <v>#N/A</v>
      </c>
      <c r="GQ157" s="77" t="e">
        <f t="shared" si="386"/>
        <v>#N/A</v>
      </c>
      <c r="GR157" s="77" t="e">
        <f t="shared" si="386"/>
        <v>#N/A</v>
      </c>
      <c r="GS157" s="77" t="e">
        <f t="shared" si="386"/>
        <v>#N/A</v>
      </c>
      <c r="GT157">
        <v>1</v>
      </c>
      <c r="GV157" s="10">
        <f t="shared" ca="1" si="421"/>
        <v>141.80000000000001</v>
      </c>
      <c r="GW157" s="10">
        <f t="shared" ca="1" si="421"/>
        <v>141.80000000000001</v>
      </c>
      <c r="GX157" s="10">
        <f t="shared" ca="1" si="421"/>
        <v>141.80000000000001</v>
      </c>
      <c r="GY157" s="10">
        <f t="shared" ca="1" si="421"/>
        <v>141.80000000000001</v>
      </c>
      <c r="GZ157" s="10">
        <f t="shared" ca="1" si="421"/>
        <v>141.80000000000001</v>
      </c>
      <c r="HA157" s="10">
        <f t="shared" ca="1" si="421"/>
        <v>141.80000000000001</v>
      </c>
      <c r="HB157" s="10">
        <f t="shared" ca="1" si="421"/>
        <v>141.80000000000001</v>
      </c>
      <c r="HC157" s="10">
        <f t="shared" ca="1" si="356"/>
        <v>141.79999999999998</v>
      </c>
      <c r="HD157" s="10" t="b">
        <f t="shared" ca="1" si="385"/>
        <v>1</v>
      </c>
      <c r="HE157" s="10">
        <f t="array" ref="HE157">MAX(IF(ISNA(L157:FN157),"",L157:FN157))</f>
        <v>141.80000000000001</v>
      </c>
      <c r="HF157" s="49">
        <f ca="1">HC157/HW157</f>
        <v>0.70108772425483823</v>
      </c>
      <c r="HG157" t="str">
        <f t="shared" si="358"/>
        <v>Europe</v>
      </c>
      <c r="HH157" t="str">
        <f t="shared" si="359"/>
        <v>Kosovo</v>
      </c>
      <c r="HI157" s="10">
        <f t="shared" si="360"/>
        <v>141.80000000000001</v>
      </c>
      <c r="HJ157" s="10">
        <f t="shared" ca="1" si="361"/>
        <v>6286</v>
      </c>
      <c r="HK157" s="10">
        <f t="shared" ca="1" si="362"/>
        <v>0</v>
      </c>
      <c r="HL157" s="10">
        <f t="shared" ca="1" si="363"/>
        <v>0</v>
      </c>
      <c r="HM157" s="10">
        <f t="shared" ca="1" si="364"/>
        <v>0</v>
      </c>
      <c r="HN157" s="10">
        <f t="shared" ca="1" si="365"/>
        <v>1800000</v>
      </c>
      <c r="HO157" s="10">
        <f t="shared" ca="1" si="366"/>
        <v>0</v>
      </c>
      <c r="HP157">
        <f t="array" ref="HP157">LARGE(IF(ISNA(L157:FN157),"",L157:FN157),HP$2)</f>
        <v>141.80000000000001</v>
      </c>
      <c r="HQ157">
        <f t="array" ref="HQ157">LARGE(IF(ISNA(M157:GT157),"",M157:GT157),HQ$2)</f>
        <v>245.6</v>
      </c>
      <c r="HR157">
        <f t="array" ref="HR157">LARGE(IF(ISNA(N157:GU157),"",N157:GU157),HR$2)</f>
        <v>241.4</v>
      </c>
      <c r="HS157">
        <f t="array" aca="1" ref="HS157" ca="1">LARGE(IF(ISNA(O157:GV157),"",O157:GV157),HS$2)</f>
        <v>207.2</v>
      </c>
      <c r="HT157">
        <f t="array" aca="1" ref="HT157" ca="1">LARGE(IF(ISNA(P157:GW157),"",P157:GW157),HT$2)</f>
        <v>203.6</v>
      </c>
      <c r="HU157">
        <f t="array" aca="1" ref="HU157" ca="1">LARGE(IF(ISNA(Q157:GX157),"",Q157:GX157),HU$2)</f>
        <v>190.2</v>
      </c>
      <c r="HV157">
        <f t="array" aca="1" ref="HV157" ca="1">LARGE(IF(ISNA(R157:GY157),"",R157:GY157),HV$2)</f>
        <v>186</v>
      </c>
      <c r="HW157">
        <f t="shared" ca="1" si="367"/>
        <v>202.25714285714284</v>
      </c>
    </row>
    <row r="158" spans="1:231" ht="30" customHeight="1" x14ac:dyDescent="0.55000000000000004">
      <c r="A158">
        <f t="shared" si="349"/>
        <v>193</v>
      </c>
      <c r="B158" s="78">
        <f>VLOOKUP(F158,Countries!$D$5:$F$255,3,FALSE)</f>
        <v>12600000</v>
      </c>
      <c r="C158" s="83">
        <f t="shared" ca="1" si="350"/>
        <v>9.3333333333333338E-2</v>
      </c>
      <c r="D158" s="77" t="str">
        <f>VLOOKUP(F158,Countries!$D$5:$E$254,2,FALSE)</f>
        <v>Africa</v>
      </c>
      <c r="E158" s="77" t="str">
        <f>VLOOKUP(F158,Countries!$D$5:$G$254,4,FALSE)</f>
        <v>CeSoAfrica</v>
      </c>
      <c r="F158" s="77" t="str">
        <f>Infections!A188</f>
        <v>Zimbabwe</v>
      </c>
      <c r="G158" s="77">
        <f t="shared" ca="1" si="351"/>
        <v>2034</v>
      </c>
      <c r="H158" s="78">
        <f t="shared" ca="1" si="352"/>
        <v>8</v>
      </c>
      <c r="I158" s="97" t="str">
        <f t="shared" si="353"/>
        <v>Zimbabwe</v>
      </c>
      <c r="J158" s="77">
        <f t="shared" si="354"/>
        <v>0</v>
      </c>
      <c r="K158" s="77">
        <f t="shared" si="355"/>
        <v>0</v>
      </c>
      <c r="L158" s="77" t="e">
        <f t="shared" si="405"/>
        <v>#N/A</v>
      </c>
      <c r="M158" s="77" t="e">
        <f t="shared" si="405"/>
        <v>#N/A</v>
      </c>
      <c r="N158" s="77" t="e">
        <f t="shared" si="405"/>
        <v>#N/A</v>
      </c>
      <c r="O158" s="77">
        <f t="shared" si="405"/>
        <v>0</v>
      </c>
      <c r="P158" s="77">
        <f t="shared" si="405"/>
        <v>0</v>
      </c>
      <c r="Q158" s="77">
        <f t="shared" si="405"/>
        <v>0</v>
      </c>
      <c r="R158" s="77">
        <f t="shared" si="405"/>
        <v>0</v>
      </c>
      <c r="S158" s="77">
        <f t="shared" si="405"/>
        <v>0</v>
      </c>
      <c r="T158" s="77">
        <f t="shared" si="405"/>
        <v>0</v>
      </c>
      <c r="U158" s="77">
        <f t="shared" si="405"/>
        <v>0</v>
      </c>
      <c r="V158" s="77">
        <f t="shared" si="406"/>
        <v>0</v>
      </c>
      <c r="W158" s="77">
        <f t="shared" si="406"/>
        <v>0</v>
      </c>
      <c r="X158" s="77">
        <f t="shared" si="406"/>
        <v>0</v>
      </c>
      <c r="Y158" s="77">
        <f t="shared" si="406"/>
        <v>0</v>
      </c>
      <c r="Z158" s="77">
        <f t="shared" si="406"/>
        <v>0</v>
      </c>
      <c r="AA158" s="77">
        <f t="shared" si="406"/>
        <v>0</v>
      </c>
      <c r="AB158" s="77">
        <f t="shared" si="406"/>
        <v>0</v>
      </c>
      <c r="AC158" s="77">
        <f t="shared" si="406"/>
        <v>0</v>
      </c>
      <c r="AD158" s="77">
        <f t="shared" si="406"/>
        <v>0</v>
      </c>
      <c r="AE158" s="77">
        <f t="shared" si="406"/>
        <v>0</v>
      </c>
      <c r="AF158" s="77">
        <f t="shared" si="407"/>
        <v>0</v>
      </c>
      <c r="AG158" s="77">
        <f t="shared" si="407"/>
        <v>0</v>
      </c>
      <c r="AH158" s="77">
        <f t="shared" si="407"/>
        <v>0</v>
      </c>
      <c r="AI158" s="77">
        <f t="shared" si="407"/>
        <v>0</v>
      </c>
      <c r="AJ158" s="77">
        <f t="shared" si="407"/>
        <v>0</v>
      </c>
      <c r="AK158" s="77">
        <f t="shared" si="407"/>
        <v>0</v>
      </c>
      <c r="AL158" s="77">
        <f t="shared" si="407"/>
        <v>0</v>
      </c>
      <c r="AM158" s="77">
        <f t="shared" si="407"/>
        <v>0</v>
      </c>
      <c r="AN158" s="77">
        <f t="shared" si="407"/>
        <v>0</v>
      </c>
      <c r="AO158" s="77">
        <f t="shared" si="407"/>
        <v>0</v>
      </c>
      <c r="AP158" s="77">
        <f t="shared" si="408"/>
        <v>0</v>
      </c>
      <c r="AQ158" s="77">
        <f t="shared" si="408"/>
        <v>0</v>
      </c>
      <c r="AR158" s="77">
        <f t="shared" si="408"/>
        <v>0</v>
      </c>
      <c r="AS158" s="77">
        <f t="shared" si="408"/>
        <v>0</v>
      </c>
      <c r="AT158" s="77">
        <f t="shared" si="408"/>
        <v>0</v>
      </c>
      <c r="AU158" s="77">
        <f t="shared" si="408"/>
        <v>0</v>
      </c>
      <c r="AV158" s="77">
        <f t="shared" si="408"/>
        <v>0</v>
      </c>
      <c r="AW158" s="77">
        <f t="shared" si="408"/>
        <v>0</v>
      </c>
      <c r="AX158" s="77">
        <f t="shared" si="408"/>
        <v>0</v>
      </c>
      <c r="AY158" s="77">
        <f t="shared" si="408"/>
        <v>0</v>
      </c>
      <c r="AZ158" s="77">
        <f t="shared" si="409"/>
        <v>0</v>
      </c>
      <c r="BA158" s="77">
        <f t="shared" si="409"/>
        <v>0</v>
      </c>
      <c r="BB158" s="77">
        <f t="shared" si="409"/>
        <v>0</v>
      </c>
      <c r="BC158" s="77">
        <f t="shared" si="409"/>
        <v>0</v>
      </c>
      <c r="BD158" s="77">
        <f t="shared" si="409"/>
        <v>0</v>
      </c>
      <c r="BE158" s="77">
        <f t="shared" si="409"/>
        <v>0</v>
      </c>
      <c r="BF158" s="77">
        <f t="shared" si="409"/>
        <v>0</v>
      </c>
      <c r="BG158" s="77">
        <f t="shared" si="409"/>
        <v>0</v>
      </c>
      <c r="BH158" s="77">
        <f t="shared" si="409"/>
        <v>0</v>
      </c>
      <c r="BI158" s="77">
        <f t="shared" si="409"/>
        <v>0</v>
      </c>
      <c r="BJ158" s="77">
        <f t="shared" si="410"/>
        <v>0</v>
      </c>
      <c r="BK158" s="77">
        <f t="shared" si="410"/>
        <v>0</v>
      </c>
      <c r="BL158" s="77">
        <f t="shared" si="410"/>
        <v>0</v>
      </c>
      <c r="BM158" s="77">
        <f t="shared" si="410"/>
        <v>0</v>
      </c>
      <c r="BN158" s="77">
        <f t="shared" si="410"/>
        <v>0</v>
      </c>
      <c r="BO158" s="77">
        <f t="shared" si="410"/>
        <v>0</v>
      </c>
      <c r="BP158" s="77">
        <f t="shared" si="410"/>
        <v>0.2</v>
      </c>
      <c r="BQ158" s="77">
        <f t="shared" si="410"/>
        <v>0.6</v>
      </c>
      <c r="BR158" s="77">
        <f t="shared" si="410"/>
        <v>0.6</v>
      </c>
      <c r="BS158" s="77">
        <f t="shared" si="410"/>
        <v>0.6</v>
      </c>
      <c r="BT158" s="77">
        <f t="shared" si="411"/>
        <v>0.6</v>
      </c>
      <c r="BU158" s="77">
        <f t="shared" si="411"/>
        <v>0.4</v>
      </c>
      <c r="BV158" s="77">
        <f t="shared" si="411"/>
        <v>0</v>
      </c>
      <c r="BW158" s="77">
        <f t="shared" si="411"/>
        <v>0.4</v>
      </c>
      <c r="BX158" s="77">
        <f t="shared" si="411"/>
        <v>0.8</v>
      </c>
      <c r="BY158" s="77">
        <f t="shared" si="411"/>
        <v>0.8</v>
      </c>
      <c r="BZ158" s="77">
        <f t="shared" si="411"/>
        <v>0.8</v>
      </c>
      <c r="CA158" s="77">
        <f t="shared" si="411"/>
        <v>1</v>
      </c>
      <c r="CB158" s="77">
        <f t="shared" si="411"/>
        <v>0.6</v>
      </c>
      <c r="CC158" s="77">
        <f t="shared" si="411"/>
        <v>0.4</v>
      </c>
      <c r="CD158" s="77">
        <f t="shared" si="412"/>
        <v>0.4</v>
      </c>
      <c r="CE158" s="77">
        <f t="shared" si="412"/>
        <v>0.4</v>
      </c>
      <c r="CF158" s="77">
        <f t="shared" si="412"/>
        <v>0.2</v>
      </c>
      <c r="CG158" s="77">
        <f t="shared" si="412"/>
        <v>0.4</v>
      </c>
      <c r="CH158" s="77">
        <f t="shared" si="412"/>
        <v>0.4</v>
      </c>
      <c r="CI158" s="77">
        <f t="shared" si="412"/>
        <v>0.4</v>
      </c>
      <c r="CJ158" s="77">
        <f t="shared" si="412"/>
        <v>0.4</v>
      </c>
      <c r="CK158" s="77">
        <f t="shared" si="412"/>
        <v>0.8</v>
      </c>
      <c r="CL158" s="77">
        <f t="shared" si="412"/>
        <v>0.8</v>
      </c>
      <c r="CM158" s="77">
        <f t="shared" si="412"/>
        <v>0.6</v>
      </c>
      <c r="CN158" s="77">
        <f t="shared" si="413"/>
        <v>1.2</v>
      </c>
      <c r="CO158" s="77">
        <f t="shared" si="413"/>
        <v>1.2</v>
      </c>
      <c r="CP158" s="77">
        <f t="shared" si="413"/>
        <v>2</v>
      </c>
      <c r="CQ158" s="77">
        <f t="shared" si="413"/>
        <v>1.8</v>
      </c>
      <c r="CR158" s="77">
        <f t="shared" si="413"/>
        <v>2</v>
      </c>
      <c r="CS158" s="77">
        <f t="shared" si="413"/>
        <v>1.6</v>
      </c>
      <c r="CT158" s="77">
        <f t="shared" si="413"/>
        <v>1.6</v>
      </c>
      <c r="CU158" s="77">
        <f t="shared" si="413"/>
        <v>0.4</v>
      </c>
      <c r="CV158" s="77">
        <f t="shared" si="413"/>
        <v>1</v>
      </c>
      <c r="CW158" s="77">
        <f t="shared" si="413"/>
        <v>0.8</v>
      </c>
      <c r="CX158" s="77">
        <f t="shared" si="414"/>
        <v>0.6</v>
      </c>
      <c r="CY158" s="77">
        <f t="shared" si="414"/>
        <v>0.8</v>
      </c>
      <c r="CZ158" s="77">
        <f t="shared" si="414"/>
        <v>1.2</v>
      </c>
      <c r="DA158" s="77">
        <f t="shared" si="414"/>
        <v>0.6</v>
      </c>
      <c r="DB158" s="77">
        <f t="shared" si="414"/>
        <v>0.8</v>
      </c>
      <c r="DC158" s="77">
        <f t="shared" si="414"/>
        <v>0.8</v>
      </c>
      <c r="DD158" s="77">
        <f t="shared" si="414"/>
        <v>0.6</v>
      </c>
      <c r="DE158" s="77">
        <f t="shared" si="414"/>
        <v>1.8</v>
      </c>
      <c r="DF158" s="77">
        <f t="shared" si="414"/>
        <v>1.8</v>
      </c>
      <c r="DG158" s="77">
        <f t="shared" si="414"/>
        <v>0.4</v>
      </c>
      <c r="DH158" s="77">
        <f t="shared" si="415"/>
        <v>0.4</v>
      </c>
      <c r="DI158" s="77">
        <f t="shared" si="415"/>
        <v>0.4</v>
      </c>
      <c r="DJ158" s="77">
        <f t="shared" si="415"/>
        <v>-1.2</v>
      </c>
      <c r="DK158" s="77">
        <f t="shared" si="415"/>
        <v>-1.2</v>
      </c>
      <c r="DL158" s="77">
        <f t="shared" si="415"/>
        <v>0</v>
      </c>
      <c r="DM158" s="77">
        <f t="shared" si="415"/>
        <v>0</v>
      </c>
      <c r="DN158" s="77">
        <f t="shared" si="415"/>
        <v>0.2</v>
      </c>
      <c r="DO158" s="77">
        <f t="shared" si="415"/>
        <v>0.4</v>
      </c>
      <c r="DP158" s="77">
        <f t="shared" si="415"/>
        <v>0.4</v>
      </c>
      <c r="DQ158" s="77">
        <f t="shared" si="415"/>
        <v>0.4</v>
      </c>
      <c r="DR158" s="77">
        <f t="shared" si="416"/>
        <v>0.6</v>
      </c>
      <c r="DS158" s="77">
        <f t="shared" si="416"/>
        <v>0.4</v>
      </c>
      <c r="DT158" s="77">
        <f t="shared" si="416"/>
        <v>1.2</v>
      </c>
      <c r="DU158" s="77">
        <f t="shared" si="416"/>
        <v>1.2</v>
      </c>
      <c r="DV158" s="77">
        <f t="shared" si="416"/>
        <v>1.6</v>
      </c>
      <c r="DW158" s="77">
        <f t="shared" si="416"/>
        <v>1.8</v>
      </c>
      <c r="DX158" s="77">
        <f t="shared" si="416"/>
        <v>1.8</v>
      </c>
      <c r="DY158" s="77">
        <f t="shared" si="416"/>
        <v>1.2</v>
      </c>
      <c r="DZ158" s="77">
        <f t="shared" si="416"/>
        <v>1.8</v>
      </c>
      <c r="EA158" s="77">
        <f t="shared" si="416"/>
        <v>1.4</v>
      </c>
      <c r="EB158" s="77">
        <f t="shared" si="417"/>
        <v>2</v>
      </c>
      <c r="EC158" s="77">
        <f t="shared" si="417"/>
        <v>2</v>
      </c>
      <c r="ED158" s="77">
        <f t="shared" si="417"/>
        <v>1.6</v>
      </c>
      <c r="EE158" s="77">
        <f t="shared" si="417"/>
        <v>1</v>
      </c>
      <c r="EF158" s="77">
        <f t="shared" si="417"/>
        <v>16.2</v>
      </c>
      <c r="EG158" s="77">
        <f t="shared" si="417"/>
        <v>18.600000000000001</v>
      </c>
      <c r="EH158" s="77">
        <f t="shared" si="417"/>
        <v>18.600000000000001</v>
      </c>
      <c r="EI158" s="77">
        <f t="shared" si="417"/>
        <v>23.6</v>
      </c>
      <c r="EJ158" s="77">
        <f t="shared" si="417"/>
        <v>24.4</v>
      </c>
      <c r="EK158" s="77">
        <f t="shared" si="417"/>
        <v>14.2</v>
      </c>
      <c r="EL158" s="77">
        <f t="shared" si="418"/>
        <v>11.4</v>
      </c>
      <c r="EM158" s="77">
        <f t="shared" si="418"/>
        <v>14.6</v>
      </c>
      <c r="EN158" s="77">
        <f t="shared" si="418"/>
        <v>12.6</v>
      </c>
      <c r="EO158" s="77">
        <f t="shared" si="418"/>
        <v>17.399999999999999</v>
      </c>
      <c r="EP158" s="77">
        <f t="shared" si="418"/>
        <v>15.2</v>
      </c>
      <c r="EQ158" s="77">
        <f t="shared" si="418"/>
        <v>15.2</v>
      </c>
      <c r="ER158" s="77">
        <f t="shared" si="418"/>
        <v>13</v>
      </c>
      <c r="ES158" s="77">
        <f t="shared" si="418"/>
        <v>15.4</v>
      </c>
      <c r="ET158" s="77">
        <f t="shared" si="418"/>
        <v>11</v>
      </c>
      <c r="EU158" s="77">
        <f t="shared" si="418"/>
        <v>10.6</v>
      </c>
      <c r="EV158" s="77">
        <f t="shared" si="419"/>
        <v>12.2</v>
      </c>
      <c r="EW158" s="77">
        <f t="shared" si="419"/>
        <v>13.8</v>
      </c>
      <c r="EX158" s="77">
        <f t="shared" si="419"/>
        <v>13.8</v>
      </c>
      <c r="EY158" s="77">
        <f t="shared" si="419"/>
        <v>13.4</v>
      </c>
      <c r="EZ158" s="77">
        <f t="shared" si="419"/>
        <v>11.8</v>
      </c>
      <c r="FA158" s="77">
        <f t="shared" si="419"/>
        <v>11.6</v>
      </c>
      <c r="FB158" s="77">
        <f t="shared" si="419"/>
        <v>21.4</v>
      </c>
      <c r="FC158" s="77">
        <f t="shared" si="419"/>
        <v>19.2</v>
      </c>
      <c r="FD158" s="77">
        <f t="shared" si="419"/>
        <v>18.399999999999999</v>
      </c>
      <c r="FE158" s="77">
        <f t="shared" si="419"/>
        <v>19.600000000000001</v>
      </c>
      <c r="FF158" s="77">
        <f t="shared" si="420"/>
        <v>22.2</v>
      </c>
      <c r="FG158" s="77">
        <f t="shared" si="420"/>
        <v>12.4</v>
      </c>
      <c r="FH158" s="77">
        <f t="shared" si="420"/>
        <v>10.199999999999999</v>
      </c>
      <c r="FI158" s="77">
        <f t="shared" si="420"/>
        <v>14.4</v>
      </c>
      <c r="FJ158" s="77">
        <f t="shared" si="420"/>
        <v>14.4</v>
      </c>
      <c r="FK158" s="77">
        <f t="shared" si="420"/>
        <v>11</v>
      </c>
      <c r="FL158" s="77">
        <f t="shared" si="420"/>
        <v>8.4</v>
      </c>
      <c r="FM158" s="77">
        <f t="shared" si="420"/>
        <v>8.8000000000000007</v>
      </c>
      <c r="FN158" s="77">
        <f t="shared" si="420"/>
        <v>8</v>
      </c>
      <c r="FO158" s="77">
        <f t="shared" si="403"/>
        <v>8.8000000000000007</v>
      </c>
      <c r="FP158" s="77">
        <f t="shared" si="403"/>
        <v>10</v>
      </c>
      <c r="FQ158" s="77">
        <f t="shared" si="403"/>
        <v>11.6</v>
      </c>
      <c r="FR158" s="77">
        <f t="shared" si="403"/>
        <v>24.8</v>
      </c>
      <c r="FS158" s="77">
        <f t="shared" si="403"/>
        <v>25</v>
      </c>
      <c r="FT158" s="77">
        <f t="shared" si="403"/>
        <v>25.8</v>
      </c>
      <c r="FU158" s="77">
        <f t="shared" si="403"/>
        <v>34</v>
      </c>
      <c r="FV158" s="77">
        <f t="shared" si="387"/>
        <v>52</v>
      </c>
      <c r="FW158" s="77">
        <f t="shared" si="387"/>
        <v>37.4</v>
      </c>
      <c r="FX158" s="77">
        <f t="shared" si="387"/>
        <v>45.2</v>
      </c>
      <c r="FY158" s="77">
        <f t="shared" si="387"/>
        <v>49.6</v>
      </c>
      <c r="FZ158" s="77">
        <f t="shared" si="387"/>
        <v>39.6</v>
      </c>
      <c r="GA158" s="77">
        <f t="shared" si="387"/>
        <v>29.8</v>
      </c>
      <c r="GB158" s="77">
        <f t="shared" si="387"/>
        <v>35.799999999999997</v>
      </c>
      <c r="GC158" s="77">
        <f t="shared" si="387"/>
        <v>29.4</v>
      </c>
      <c r="GD158" s="77">
        <f t="shared" si="387"/>
        <v>76</v>
      </c>
      <c r="GE158" s="77">
        <f t="shared" si="387"/>
        <v>87</v>
      </c>
      <c r="GF158" s="77">
        <f t="shared" si="387"/>
        <v>88.8</v>
      </c>
      <c r="GG158" s="77">
        <f t="shared" si="387"/>
        <v>109.4</v>
      </c>
      <c r="GH158" s="77">
        <f t="shared" si="387"/>
        <v>124.8</v>
      </c>
      <c r="GI158" s="77">
        <f t="shared" si="387"/>
        <v>91.6</v>
      </c>
      <c r="GJ158" s="77">
        <f t="shared" si="387"/>
        <v>122.8</v>
      </c>
      <c r="GK158" s="77" t="e">
        <f t="shared" ref="GK158:GS173" si="422">(INDEX(_Inf_Data,MATCH($F158,_Inf_Country,0),MATCH(GK$3,_Inf_Day,0))-INDEX(_Inf_Data,MATCH($F158,_Inf_Country,0),MATCH(GK$3-1,_Inf_Day,0))*$D$2
+INDEX(_Inf_Data,MATCH($F158,_Inf_Country,0),MATCH(GK$3-1,_Inf_Day,0))-INDEX(_Inf_Data,MATCH($F158,_Inf_Country,0),MATCH(GK$3-2,_Inf_Day,0))*$D$2
+INDEX(_Inf_Data,MATCH($F158,_Inf_Country,0),MATCH(GK$3-2,_Inf_Day,0))-INDEX(_Inf_Data,MATCH($F158,_Inf_Country,0),MATCH(GK$3-3,_Inf_Day,0))*$D$2
+INDEX(_Inf_Data,MATCH($F158,_Inf_Country,0),MATCH(GK$3-3,_Inf_Day,0))-INDEX(_Inf_Data,MATCH($F158,_Inf_Country,0),MATCH(GK$3-4,_Inf_Day,0))*$D$2
+INDEX(_Inf_Data,MATCH($F158,_Inf_Country,0),MATCH(GK$3-4,_Inf_Day,0))-INDEX(_Inf_Data,MATCH($F158,_Inf_Country,0),MATCH(GK$3-5,_Inf_Day,0))*$D$2)/5</f>
        <v>#N/A</v>
      </c>
      <c r="GL158" s="77" t="e">
        <f t="shared" si="422"/>
        <v>#N/A</v>
      </c>
      <c r="GM158" s="77" t="e">
        <f t="shared" si="422"/>
        <v>#N/A</v>
      </c>
      <c r="GN158" s="77" t="e">
        <f t="shared" si="422"/>
        <v>#N/A</v>
      </c>
      <c r="GO158" s="77" t="e">
        <f t="shared" si="422"/>
        <v>#N/A</v>
      </c>
      <c r="GP158" s="77" t="e">
        <f t="shared" si="422"/>
        <v>#N/A</v>
      </c>
      <c r="GQ158" s="77" t="e">
        <f t="shared" si="422"/>
        <v>#N/A</v>
      </c>
      <c r="GR158" s="77" t="e">
        <f t="shared" si="422"/>
        <v>#N/A</v>
      </c>
      <c r="GS158" s="77" t="e">
        <f t="shared" si="422"/>
        <v>#N/A</v>
      </c>
      <c r="GT158">
        <v>1</v>
      </c>
      <c r="GV158" s="10">
        <f t="shared" ca="1" si="421"/>
        <v>8</v>
      </c>
      <c r="GW158" s="10">
        <f t="shared" ca="1" si="421"/>
        <v>8</v>
      </c>
      <c r="GX158" s="10">
        <f t="shared" ca="1" si="421"/>
        <v>8</v>
      </c>
      <c r="GY158" s="10">
        <f t="shared" ca="1" si="421"/>
        <v>8</v>
      </c>
      <c r="GZ158" s="10">
        <f t="shared" ca="1" si="421"/>
        <v>8</v>
      </c>
      <c r="HA158" s="10">
        <f t="shared" ca="1" si="421"/>
        <v>8</v>
      </c>
      <c r="HB158" s="10">
        <f t="shared" ca="1" si="421"/>
        <v>8</v>
      </c>
      <c r="HC158" s="10">
        <f t="shared" ca="1" si="356"/>
        <v>8</v>
      </c>
      <c r="HD158" s="10" t="b">
        <f t="shared" ca="1" si="385"/>
        <v>0</v>
      </c>
      <c r="HE158" s="10">
        <f t="array" ref="HE158">MAX(IF(ISNA(L158:FN158),"",L158:FN158))</f>
        <v>24.4</v>
      </c>
      <c r="HF158" s="49">
        <f ca="1">HC158/HW158</f>
        <v>9.3333333333333338E-2</v>
      </c>
      <c r="HG158" t="str">
        <f t="shared" si="358"/>
        <v>Africa</v>
      </c>
      <c r="HH158" t="str">
        <f t="shared" si="359"/>
        <v>Zimbabwe</v>
      </c>
      <c r="HI158" s="10">
        <f t="shared" si="360"/>
        <v>24.4</v>
      </c>
      <c r="HJ158" s="10">
        <f t="shared" ca="1" si="361"/>
        <v>2034</v>
      </c>
      <c r="HK158">
        <f t="shared" ca="1" si="362"/>
        <v>12600000</v>
      </c>
      <c r="HL158">
        <f t="shared" ca="1" si="363"/>
        <v>0</v>
      </c>
      <c r="HM158">
        <f t="shared" ca="1" si="364"/>
        <v>0</v>
      </c>
      <c r="HN158">
        <f t="shared" ca="1" si="365"/>
        <v>0</v>
      </c>
      <c r="HO158">
        <f t="shared" ca="1" si="366"/>
        <v>0</v>
      </c>
      <c r="HP158">
        <f t="array" ref="HP158">LARGE(IF(ISNA(L158:FN158),"",L158:FN158),HP$2)</f>
        <v>24.4</v>
      </c>
      <c r="HQ158">
        <f t="array" ref="HQ158">LARGE(IF(ISNA(M158:GT158),"",M158:GT158),HQ$2)</f>
        <v>122.8</v>
      </c>
      <c r="HR158">
        <f t="array" ref="HR158">LARGE(IF(ISNA(N158:GU158),"",N158:GU158),HR$2)</f>
        <v>109.4</v>
      </c>
      <c r="HS158">
        <f t="array" aca="1" ref="HS158" ca="1">LARGE(IF(ISNA(O158:GV158),"",O158:GV158),HS$2)</f>
        <v>91.6</v>
      </c>
      <c r="HT158">
        <f t="array" aca="1" ref="HT158" ca="1">LARGE(IF(ISNA(P158:GW158),"",P158:GW158),HT$2)</f>
        <v>88.8</v>
      </c>
      <c r="HU158">
        <f t="array" aca="1" ref="HU158" ca="1">LARGE(IF(ISNA(Q158:GX158),"",Q158:GX158),HU$2)</f>
        <v>87</v>
      </c>
      <c r="HV158">
        <f t="array" aca="1" ref="HV158" ca="1">LARGE(IF(ISNA(R158:GY158),"",R158:GY158),HV$2)</f>
        <v>76</v>
      </c>
      <c r="HW158">
        <f t="shared" ca="1" si="367"/>
        <v>85.714285714285708</v>
      </c>
    </row>
    <row r="159" spans="1:231" ht="30" customHeight="1" x14ac:dyDescent="0.55000000000000004">
      <c r="A159">
        <f t="shared" si="349"/>
        <v>204</v>
      </c>
      <c r="B159" s="78">
        <f>VLOOKUP(F159,Countries!$D$5:$F$255,3,FALSE)</f>
        <v>21480000</v>
      </c>
      <c r="C159" s="83">
        <f t="shared" ca="1" si="350"/>
        <v>0.99999999999999989</v>
      </c>
      <c r="D159" s="77" t="str">
        <f>VLOOKUP(F159,Countries!$D$5:$E$254,2,FALSE)</f>
        <v>USA</v>
      </c>
      <c r="E159" s="77" t="str">
        <f>VLOOKUP(F159,Countries!$D$5:$G$254,4,FALSE)</f>
        <v>_USA</v>
      </c>
      <c r="F159" s="77" t="str">
        <f>Infections!A204</f>
        <v>Florida</v>
      </c>
      <c r="G159" s="78">
        <f t="shared" ca="1" si="351"/>
        <v>379619</v>
      </c>
      <c r="H159" s="78">
        <f t="shared" ca="1" si="352"/>
        <v>7683.1999999999989</v>
      </c>
      <c r="I159" s="97" t="str">
        <f t="shared" si="353"/>
        <v>Florida</v>
      </c>
      <c r="J159" s="77">
        <f t="shared" si="354"/>
        <v>0</v>
      </c>
      <c r="K159" s="77">
        <f t="shared" si="355"/>
        <v>0</v>
      </c>
      <c r="L159" s="77" t="e">
        <f t="shared" si="405"/>
        <v>#N/A</v>
      </c>
      <c r="M159" s="77" t="e">
        <f t="shared" si="405"/>
        <v>#N/A</v>
      </c>
      <c r="N159" s="77" t="e">
        <f t="shared" si="405"/>
        <v>#N/A</v>
      </c>
      <c r="O159" s="77">
        <f t="shared" si="405"/>
        <v>0</v>
      </c>
      <c r="P159" s="77">
        <f t="shared" si="405"/>
        <v>0</v>
      </c>
      <c r="Q159" s="77">
        <f t="shared" si="405"/>
        <v>0</v>
      </c>
      <c r="R159" s="77">
        <f t="shared" si="405"/>
        <v>0</v>
      </c>
      <c r="S159" s="77">
        <f t="shared" si="405"/>
        <v>0</v>
      </c>
      <c r="T159" s="77">
        <f t="shared" si="405"/>
        <v>0</v>
      </c>
      <c r="U159" s="77">
        <f t="shared" si="405"/>
        <v>0</v>
      </c>
      <c r="V159" s="77">
        <f t="shared" si="406"/>
        <v>0</v>
      </c>
      <c r="W159" s="77">
        <f t="shared" si="406"/>
        <v>0</v>
      </c>
      <c r="X159" s="77">
        <f t="shared" si="406"/>
        <v>0</v>
      </c>
      <c r="Y159" s="77">
        <f t="shared" si="406"/>
        <v>0</v>
      </c>
      <c r="Z159" s="77">
        <f t="shared" si="406"/>
        <v>0</v>
      </c>
      <c r="AA159" s="77">
        <f t="shared" si="406"/>
        <v>0</v>
      </c>
      <c r="AB159" s="77">
        <f t="shared" si="406"/>
        <v>0</v>
      </c>
      <c r="AC159" s="77">
        <f t="shared" si="406"/>
        <v>0</v>
      </c>
      <c r="AD159" s="77">
        <f t="shared" si="406"/>
        <v>0</v>
      </c>
      <c r="AE159" s="77">
        <f t="shared" si="406"/>
        <v>0</v>
      </c>
      <c r="AF159" s="77">
        <f t="shared" si="407"/>
        <v>0</v>
      </c>
      <c r="AG159" s="77">
        <f t="shared" si="407"/>
        <v>0</v>
      </c>
      <c r="AH159" s="77">
        <f t="shared" si="407"/>
        <v>0</v>
      </c>
      <c r="AI159" s="77">
        <f t="shared" si="407"/>
        <v>0</v>
      </c>
      <c r="AJ159" s="77">
        <f t="shared" si="407"/>
        <v>0</v>
      </c>
      <c r="AK159" s="77">
        <f t="shared" si="407"/>
        <v>0</v>
      </c>
      <c r="AL159" s="77">
        <f t="shared" si="407"/>
        <v>0</v>
      </c>
      <c r="AM159" s="77">
        <f t="shared" si="407"/>
        <v>0</v>
      </c>
      <c r="AN159" s="77">
        <f t="shared" si="407"/>
        <v>0</v>
      </c>
      <c r="AO159" s="77">
        <f t="shared" si="407"/>
        <v>0</v>
      </c>
      <c r="AP159" s="77">
        <f t="shared" si="408"/>
        <v>0</v>
      </c>
      <c r="AQ159" s="77">
        <f t="shared" si="408"/>
        <v>0</v>
      </c>
      <c r="AR159" s="77">
        <f t="shared" si="408"/>
        <v>0</v>
      </c>
      <c r="AS159" s="77">
        <f t="shared" si="408"/>
        <v>0</v>
      </c>
      <c r="AT159" s="77">
        <f t="shared" si="408"/>
        <v>0</v>
      </c>
      <c r="AU159" s="77">
        <f t="shared" si="408"/>
        <v>0</v>
      </c>
      <c r="AV159" s="77">
        <f t="shared" si="408"/>
        <v>0</v>
      </c>
      <c r="AW159" s="77">
        <f t="shared" si="408"/>
        <v>0</v>
      </c>
      <c r="AX159" s="77">
        <f t="shared" si="408"/>
        <v>0.2</v>
      </c>
      <c r="AY159" s="77">
        <f t="shared" si="408"/>
        <v>0.4</v>
      </c>
      <c r="AZ159" s="77">
        <f t="shared" si="409"/>
        <v>0.4</v>
      </c>
      <c r="BA159" s="77">
        <f t="shared" si="409"/>
        <v>0.6</v>
      </c>
      <c r="BB159" s="77">
        <f t="shared" si="409"/>
        <v>0.6</v>
      </c>
      <c r="BC159" s="77">
        <f t="shared" si="409"/>
        <v>1.2</v>
      </c>
      <c r="BD159" s="77">
        <f t="shared" si="409"/>
        <v>1.6</v>
      </c>
      <c r="BE159" s="77">
        <f t="shared" si="409"/>
        <v>2.2000000000000002</v>
      </c>
      <c r="BF159" s="77">
        <f t="shared" si="409"/>
        <v>2.4</v>
      </c>
      <c r="BG159" s="77">
        <f t="shared" si="409"/>
        <v>4.2</v>
      </c>
      <c r="BH159" s="77">
        <f t="shared" si="409"/>
        <v>4.5999999999999996</v>
      </c>
      <c r="BI159" s="77">
        <f t="shared" si="409"/>
        <v>8</v>
      </c>
      <c r="BJ159" s="77">
        <f t="shared" si="410"/>
        <v>12.6</v>
      </c>
      <c r="BK159" s="77">
        <f t="shared" si="410"/>
        <v>17</v>
      </c>
      <c r="BL159" s="77">
        <f t="shared" si="410"/>
        <v>15.4</v>
      </c>
      <c r="BM159" s="77">
        <f t="shared" si="410"/>
        <v>32</v>
      </c>
      <c r="BN159" s="77">
        <f t="shared" si="410"/>
        <v>51.2</v>
      </c>
      <c r="BO159" s="77">
        <f t="shared" si="410"/>
        <v>71.2</v>
      </c>
      <c r="BP159" s="77">
        <f t="shared" si="410"/>
        <v>92.8</v>
      </c>
      <c r="BQ159" s="77">
        <f t="shared" si="410"/>
        <v>132.4</v>
      </c>
      <c r="BR159" s="77">
        <f t="shared" si="410"/>
        <v>162.80000000000001</v>
      </c>
      <c r="BS159" s="77">
        <f t="shared" si="410"/>
        <v>184.2</v>
      </c>
      <c r="BT159" s="77">
        <f t="shared" si="411"/>
        <v>196</v>
      </c>
      <c r="BU159" s="77">
        <f t="shared" si="411"/>
        <v>223.6</v>
      </c>
      <c r="BV159" s="77">
        <f t="shared" si="411"/>
        <v>318.8</v>
      </c>
      <c r="BW159" s="77">
        <f t="shared" si="411"/>
        <v>379.2</v>
      </c>
      <c r="BX159" s="77">
        <f t="shared" si="411"/>
        <v>507.2</v>
      </c>
      <c r="BY159" s="77">
        <f t="shared" si="411"/>
        <v>566.79999999999995</v>
      </c>
      <c r="BZ159" s="77">
        <f t="shared" si="411"/>
        <v>758.2</v>
      </c>
      <c r="CA159" s="77">
        <f t="shared" si="411"/>
        <v>876.8</v>
      </c>
      <c r="CB159" s="77">
        <f t="shared" si="411"/>
        <v>811.2</v>
      </c>
      <c r="CC159" s="77">
        <f t="shared" si="411"/>
        <v>1049</v>
      </c>
      <c r="CD159" s="77">
        <f t="shared" si="412"/>
        <v>1204.4000000000001</v>
      </c>
      <c r="CE159" s="77">
        <f t="shared" si="412"/>
        <v>1212.8</v>
      </c>
      <c r="CF159" s="77">
        <f t="shared" si="412"/>
        <v>1121.8</v>
      </c>
      <c r="CG159" s="77">
        <f t="shared" si="412"/>
        <v>1273.5999999999999</v>
      </c>
      <c r="CH159" s="77">
        <f t="shared" si="412"/>
        <v>1107.4000000000001</v>
      </c>
      <c r="CI159" s="77">
        <f t="shared" si="412"/>
        <v>1037.5999999999999</v>
      </c>
      <c r="CJ159" s="77">
        <f t="shared" si="412"/>
        <v>965.4</v>
      </c>
      <c r="CK159" s="77">
        <f t="shared" si="412"/>
        <v>1036.2</v>
      </c>
      <c r="CL159" s="77">
        <f t="shared" si="412"/>
        <v>1034</v>
      </c>
      <c r="CM159" s="77">
        <f t="shared" si="412"/>
        <v>1070</v>
      </c>
      <c r="CN159" s="77">
        <f t="shared" si="413"/>
        <v>1112.5999999999999</v>
      </c>
      <c r="CO159" s="77">
        <f t="shared" si="413"/>
        <v>1052.8</v>
      </c>
      <c r="CP159" s="77">
        <f t="shared" si="413"/>
        <v>996</v>
      </c>
      <c r="CQ159" s="77">
        <f t="shared" si="413"/>
        <v>969.8</v>
      </c>
      <c r="CR159" s="77">
        <f t="shared" si="413"/>
        <v>972.8</v>
      </c>
      <c r="CS159" s="77">
        <f t="shared" si="413"/>
        <v>894.6</v>
      </c>
      <c r="CT159" s="77">
        <f t="shared" si="413"/>
        <v>937.2</v>
      </c>
      <c r="CU159" s="77">
        <f t="shared" si="413"/>
        <v>909.6</v>
      </c>
      <c r="CV159" s="77">
        <f t="shared" si="413"/>
        <v>905.2</v>
      </c>
      <c r="CW159" s="77">
        <f t="shared" si="413"/>
        <v>710</v>
      </c>
      <c r="CX159" s="77">
        <f t="shared" si="414"/>
        <v>831.2</v>
      </c>
      <c r="CY159" s="77">
        <f t="shared" si="414"/>
        <v>843.8</v>
      </c>
      <c r="CZ159" s="77">
        <f t="shared" si="414"/>
        <v>756</v>
      </c>
      <c r="DA159" s="77">
        <f t="shared" si="414"/>
        <v>732.6</v>
      </c>
      <c r="DB159" s="77">
        <f t="shared" si="414"/>
        <v>765.8</v>
      </c>
      <c r="DC159" s="77">
        <f t="shared" si="414"/>
        <v>640</v>
      </c>
      <c r="DD159" s="77">
        <f t="shared" si="414"/>
        <v>532</v>
      </c>
      <c r="DE159" s="77">
        <f t="shared" si="414"/>
        <v>570.20000000000005</v>
      </c>
      <c r="DF159" s="77">
        <f t="shared" si="414"/>
        <v>639.20000000000005</v>
      </c>
      <c r="DG159" s="77">
        <f t="shared" si="414"/>
        <v>665</v>
      </c>
      <c r="DH159" s="77">
        <f t="shared" si="415"/>
        <v>646</v>
      </c>
      <c r="DI159" s="77">
        <f t="shared" si="415"/>
        <v>740.8</v>
      </c>
      <c r="DJ159" s="77">
        <f t="shared" si="415"/>
        <v>749.8</v>
      </c>
      <c r="DK159" s="77">
        <f t="shared" si="415"/>
        <v>654.79999999999995</v>
      </c>
      <c r="DL159" s="77">
        <f t="shared" si="415"/>
        <v>673</v>
      </c>
      <c r="DM159" s="77">
        <f t="shared" si="415"/>
        <v>624.20000000000005</v>
      </c>
      <c r="DN159" s="77">
        <f t="shared" si="415"/>
        <v>620.79999999999995</v>
      </c>
      <c r="DO159" s="77">
        <f t="shared" si="415"/>
        <v>631.4</v>
      </c>
      <c r="DP159" s="77">
        <f t="shared" si="415"/>
        <v>596</v>
      </c>
      <c r="DQ159" s="77">
        <f t="shared" si="415"/>
        <v>619</v>
      </c>
      <c r="DR159" s="77">
        <f t="shared" si="416"/>
        <v>640.6</v>
      </c>
      <c r="DS159" s="77">
        <f t="shared" si="416"/>
        <v>641.79999999999995</v>
      </c>
      <c r="DT159" s="77">
        <f t="shared" si="416"/>
        <v>708.4</v>
      </c>
      <c r="DU159" s="77">
        <f t="shared" si="416"/>
        <v>765.8</v>
      </c>
      <c r="DV159" s="77">
        <f t="shared" si="416"/>
        <v>733</v>
      </c>
      <c r="DW159" s="77">
        <f t="shared" si="416"/>
        <v>808</v>
      </c>
      <c r="DX159" s="77">
        <f t="shared" si="416"/>
        <v>746.8</v>
      </c>
      <c r="DY159" s="77">
        <f t="shared" si="416"/>
        <v>666.6</v>
      </c>
      <c r="DZ159" s="77">
        <f t="shared" si="416"/>
        <v>772.8</v>
      </c>
      <c r="EA159" s="77">
        <f t="shared" si="416"/>
        <v>772.6</v>
      </c>
      <c r="EB159" s="77">
        <f t="shared" si="417"/>
        <v>737</v>
      </c>
      <c r="EC159" s="77">
        <f t="shared" si="417"/>
        <v>784.6</v>
      </c>
      <c r="ED159" s="77">
        <f t="shared" si="417"/>
        <v>855</v>
      </c>
      <c r="EE159" s="77">
        <f t="shared" si="417"/>
        <v>716</v>
      </c>
      <c r="EF159" s="77">
        <f t="shared" si="417"/>
        <v>636.6</v>
      </c>
      <c r="EG159" s="77">
        <f t="shared" si="417"/>
        <v>631.6</v>
      </c>
      <c r="EH159" s="77">
        <f t="shared" si="417"/>
        <v>726</v>
      </c>
      <c r="EI159" s="77">
        <f t="shared" si="417"/>
        <v>735.6</v>
      </c>
      <c r="EJ159" s="77">
        <f t="shared" si="417"/>
        <v>781.6</v>
      </c>
      <c r="EK159" s="77">
        <f t="shared" si="417"/>
        <v>839.2</v>
      </c>
      <c r="EL159" s="77">
        <f t="shared" si="418"/>
        <v>832.4</v>
      </c>
      <c r="EM159" s="77">
        <f t="shared" si="418"/>
        <v>853.4</v>
      </c>
      <c r="EN159" s="77">
        <f t="shared" si="418"/>
        <v>951.8</v>
      </c>
      <c r="EO159" s="77">
        <f t="shared" si="418"/>
        <v>1065</v>
      </c>
      <c r="EP159" s="77">
        <f t="shared" si="418"/>
        <v>1185.5999999999999</v>
      </c>
      <c r="EQ159" s="77">
        <f t="shared" si="418"/>
        <v>1298.2</v>
      </c>
      <c r="ER159" s="77">
        <f t="shared" si="418"/>
        <v>1228</v>
      </c>
      <c r="ES159" s="77">
        <f t="shared" si="418"/>
        <v>1163.4000000000001</v>
      </c>
      <c r="ET159" s="77">
        <f t="shared" si="418"/>
        <v>1176.5999999999999</v>
      </c>
      <c r="EU159" s="77">
        <f t="shared" si="418"/>
        <v>1262.2</v>
      </c>
      <c r="EV159" s="77">
        <f t="shared" si="419"/>
        <v>1406.6</v>
      </c>
      <c r="EW159" s="77">
        <f t="shared" si="419"/>
        <v>1729.6</v>
      </c>
      <c r="EX159" s="77">
        <f t="shared" si="419"/>
        <v>1913.6</v>
      </c>
      <c r="EY159" s="77">
        <f t="shared" si="419"/>
        <v>1991</v>
      </c>
      <c r="EZ159" s="77">
        <f t="shared" si="419"/>
        <v>2208</v>
      </c>
      <c r="FA159" s="77">
        <f t="shared" si="419"/>
        <v>2349.6</v>
      </c>
      <c r="FB159" s="77">
        <f t="shared" si="419"/>
        <v>2474.8000000000002</v>
      </c>
      <c r="FC159" s="77">
        <f t="shared" si="419"/>
        <v>2836</v>
      </c>
      <c r="FD159" s="77">
        <f t="shared" si="419"/>
        <v>3294.2</v>
      </c>
      <c r="FE159" s="77">
        <f t="shared" si="419"/>
        <v>3436.4</v>
      </c>
      <c r="FF159" s="77">
        <f t="shared" si="420"/>
        <v>3499.6</v>
      </c>
      <c r="FG159" s="77">
        <f t="shared" si="420"/>
        <v>3515.4</v>
      </c>
      <c r="FH159" s="77">
        <f t="shared" si="420"/>
        <v>3853.2</v>
      </c>
      <c r="FI159" s="77">
        <f t="shared" si="420"/>
        <v>4044.2</v>
      </c>
      <c r="FJ159" s="77">
        <f t="shared" si="420"/>
        <v>5133.8</v>
      </c>
      <c r="FK159" s="77">
        <f t="shared" si="420"/>
        <v>6465.6</v>
      </c>
      <c r="FL159" s="77">
        <f t="shared" si="420"/>
        <v>7514.4</v>
      </c>
      <c r="FM159" s="77">
        <f t="shared" si="420"/>
        <v>7465.4</v>
      </c>
      <c r="FN159" s="77">
        <f t="shared" si="420"/>
        <v>7683.2</v>
      </c>
      <c r="FO159" s="77">
        <f t="shared" si="403"/>
        <v>7207.4</v>
      </c>
      <c r="FP159" s="77">
        <f t="shared" si="403"/>
        <v>7312.2</v>
      </c>
      <c r="FQ159" s="77">
        <f t="shared" si="403"/>
        <v>7503.8</v>
      </c>
      <c r="FR159" s="77">
        <f t="shared" si="403"/>
        <v>8742.2000000000007</v>
      </c>
      <c r="FS159" s="77">
        <f t="shared" si="403"/>
        <v>9535.4</v>
      </c>
      <c r="FT159" s="77">
        <f t="shared" si="403"/>
        <v>9490</v>
      </c>
      <c r="FU159" s="77">
        <f t="shared" si="403"/>
        <v>8937.6</v>
      </c>
      <c r="FV159" s="77">
        <f t="shared" ref="FV159:GK174" si="423">(INDEX(_Inf_Data,MATCH($F159,_Inf_Country,0),MATCH(FV$3,_Inf_Day,0))-INDEX(_Inf_Data,MATCH($F159,_Inf_Country,0),MATCH(FV$3-1,_Inf_Day,0))*$D$2
+INDEX(_Inf_Data,MATCH($F159,_Inf_Country,0),MATCH(FV$3-1,_Inf_Day,0))-INDEX(_Inf_Data,MATCH($F159,_Inf_Country,0),MATCH(FV$3-2,_Inf_Day,0))*$D$2
+INDEX(_Inf_Data,MATCH($F159,_Inf_Country,0),MATCH(FV$3-2,_Inf_Day,0))-INDEX(_Inf_Data,MATCH($F159,_Inf_Country,0),MATCH(FV$3-3,_Inf_Day,0))*$D$2
+INDEX(_Inf_Data,MATCH($F159,_Inf_Country,0),MATCH(FV$3-3,_Inf_Day,0))-INDEX(_Inf_Data,MATCH($F159,_Inf_Country,0),MATCH(FV$3-4,_Inf_Day,0))*$D$2
+INDEX(_Inf_Data,MATCH($F159,_Inf_Country,0),MATCH(FV$3-4,_Inf_Day,0))-INDEX(_Inf_Data,MATCH($F159,_Inf_Country,0),MATCH(FV$3-5,_Inf_Day,0))*$D$2)/5</f>
        <v>9037.7999999999993</v>
      </c>
      <c r="FW159" s="77">
        <f t="shared" si="423"/>
        <v>8533.2000000000007</v>
      </c>
      <c r="FX159" s="77">
        <f t="shared" si="423"/>
        <v>8808</v>
      </c>
      <c r="FY159" s="77">
        <f t="shared" si="423"/>
        <v>9612.7999999999993</v>
      </c>
      <c r="FZ159" s="77">
        <f t="shared" si="423"/>
        <v>11203.4</v>
      </c>
      <c r="GA159" s="77">
        <f t="shared" si="423"/>
        <v>11730.4</v>
      </c>
      <c r="GB159" s="77">
        <f t="shared" si="423"/>
        <v>11782.2</v>
      </c>
      <c r="GC159" s="77">
        <f t="shared" si="423"/>
        <v>11531.8</v>
      </c>
      <c r="GD159" s="77">
        <f t="shared" si="423"/>
        <v>12252.8</v>
      </c>
      <c r="GE159" s="77">
        <f t="shared" si="423"/>
        <v>11486</v>
      </c>
      <c r="GF159" s="77">
        <f t="shared" si="423"/>
        <v>11026.8</v>
      </c>
      <c r="GG159" s="77">
        <f t="shared" si="423"/>
        <v>11683.6</v>
      </c>
      <c r="GH159" s="77">
        <f t="shared" si="423"/>
        <v>11716.8</v>
      </c>
      <c r="GI159" s="77">
        <f t="shared" si="423"/>
        <v>10811.8</v>
      </c>
      <c r="GJ159" s="77">
        <f t="shared" si="423"/>
        <v>10475.6</v>
      </c>
      <c r="GK159" s="77" t="e">
        <f t="shared" si="423"/>
        <v>#N/A</v>
      </c>
      <c r="GL159" s="77" t="e">
        <f t="shared" si="422"/>
        <v>#N/A</v>
      </c>
      <c r="GM159" s="77" t="e">
        <f t="shared" si="422"/>
        <v>#N/A</v>
      </c>
      <c r="GN159" s="77" t="e">
        <f t="shared" si="422"/>
        <v>#N/A</v>
      </c>
      <c r="GO159" s="77" t="e">
        <f t="shared" si="422"/>
        <v>#N/A</v>
      </c>
      <c r="GP159" s="77" t="e">
        <f t="shared" si="422"/>
        <v>#N/A</v>
      </c>
      <c r="GQ159" s="77" t="e">
        <f t="shared" si="422"/>
        <v>#N/A</v>
      </c>
      <c r="GR159" s="77" t="e">
        <f t="shared" si="422"/>
        <v>#N/A</v>
      </c>
      <c r="GS159" s="77" t="e">
        <f t="shared" si="422"/>
        <v>#N/A</v>
      </c>
      <c r="GT159">
        <v>1</v>
      </c>
      <c r="GV159" s="10">
        <f t="shared" ca="1" si="421"/>
        <v>7683.2</v>
      </c>
      <c r="GW159" s="10">
        <f t="shared" ca="1" si="421"/>
        <v>7683.2</v>
      </c>
      <c r="GX159" s="10">
        <f t="shared" ca="1" si="421"/>
        <v>7683.2</v>
      </c>
      <c r="GY159" s="10">
        <f t="shared" ca="1" si="421"/>
        <v>7683.2</v>
      </c>
      <c r="GZ159" s="10">
        <f t="shared" ca="1" si="421"/>
        <v>7683.2</v>
      </c>
      <c r="HA159" s="10">
        <f t="shared" ca="1" si="421"/>
        <v>7683.2</v>
      </c>
      <c r="HB159" s="10">
        <f t="shared" ca="1" si="421"/>
        <v>7683.2</v>
      </c>
      <c r="HC159" s="10">
        <f t="shared" ca="1" si="356"/>
        <v>7683.1999999999989</v>
      </c>
      <c r="HD159" s="10" t="b">
        <f t="shared" ca="1" si="385"/>
        <v>1</v>
      </c>
      <c r="HE159" s="10">
        <f t="array" ref="HE159">MAX(IF(ISNA(L159:FN159),"",L159:FN159))</f>
        <v>7683.2</v>
      </c>
      <c r="HF159" s="49">
        <f ca="1">HC159/HE159</f>
        <v>0.99999999999999989</v>
      </c>
      <c r="HG159" t="str">
        <f t="shared" si="358"/>
        <v>USA</v>
      </c>
      <c r="HH159" t="str">
        <f t="shared" si="359"/>
        <v>Florida</v>
      </c>
      <c r="HI159" s="10">
        <f t="shared" si="360"/>
        <v>7683.2</v>
      </c>
      <c r="HJ159" s="10">
        <f t="shared" ca="1" si="361"/>
        <v>379619</v>
      </c>
      <c r="HK159">
        <f t="shared" ca="1" si="362"/>
        <v>0</v>
      </c>
      <c r="HL159">
        <f t="shared" ca="1" si="363"/>
        <v>0</v>
      </c>
      <c r="HM159">
        <f t="shared" ca="1" si="364"/>
        <v>0</v>
      </c>
      <c r="HN159">
        <f t="shared" ca="1" si="365"/>
        <v>0</v>
      </c>
      <c r="HO159">
        <f t="shared" ca="1" si="366"/>
        <v>21480000</v>
      </c>
      <c r="HP159">
        <f t="array" ref="HP159">LARGE(IF(ISNA(L159:FN159),"",L159:FN159),HP$2)</f>
        <v>7683.2</v>
      </c>
      <c r="HQ159">
        <f t="array" ref="HQ159">LARGE(IF(ISNA(M159:GT159),"",M159:GT159),HQ$2)</f>
        <v>11782.2</v>
      </c>
      <c r="HR159">
        <f t="array" ref="HR159">LARGE(IF(ISNA(N159:GU159),"",N159:GU159),HR$2)</f>
        <v>11730.4</v>
      </c>
      <c r="HS159">
        <f t="array" aca="1" ref="HS159" ca="1">LARGE(IF(ISNA(O159:GV159),"",O159:GV159),HS$2)</f>
        <v>11716.8</v>
      </c>
      <c r="HT159">
        <f t="array" aca="1" ref="HT159" ca="1">LARGE(IF(ISNA(P159:GW159),"",P159:GW159),HT$2)</f>
        <v>11683.6</v>
      </c>
      <c r="HU159">
        <f t="array" aca="1" ref="HU159" ca="1">LARGE(IF(ISNA(Q159:GX159),"",Q159:GX159),HU$2)</f>
        <v>11531.8</v>
      </c>
      <c r="HV159">
        <f t="array" aca="1" ref="HV159" ca="1">LARGE(IF(ISNA(R159:GY159),"",R159:GY159),HV$2)</f>
        <v>11486</v>
      </c>
      <c r="HW159">
        <f t="shared" ca="1" si="367"/>
        <v>11087.714285714286</v>
      </c>
    </row>
    <row r="160" spans="1:231" ht="30" customHeight="1" x14ac:dyDescent="0.55000000000000004">
      <c r="A160">
        <f t="shared" si="349"/>
        <v>207</v>
      </c>
      <c r="B160" s="78">
        <f>VLOOKUP(F160,Countries!$D$5:$F$255,3,FALSE)</f>
        <v>1790000</v>
      </c>
      <c r="C160" s="83">
        <f t="shared" ca="1" si="350"/>
        <v>0.92740740740740757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06</f>
        <v>Idaho</v>
      </c>
      <c r="G160" s="78">
        <f t="shared" ca="1" si="351"/>
        <v>16322</v>
      </c>
      <c r="H160" s="78">
        <f t="shared" ca="1" si="352"/>
        <v>250.40000000000003</v>
      </c>
      <c r="I160" s="97" t="str">
        <f t="shared" si="353"/>
        <v>Idaho</v>
      </c>
      <c r="J160" s="77">
        <f t="shared" si="354"/>
        <v>0</v>
      </c>
      <c r="K160" s="77">
        <f t="shared" si="355"/>
        <v>0</v>
      </c>
      <c r="L160" s="77" t="e">
        <f t="shared" si="405"/>
        <v>#N/A</v>
      </c>
      <c r="M160" s="77" t="e">
        <f t="shared" si="405"/>
        <v>#N/A</v>
      </c>
      <c r="N160" s="77" t="e">
        <f t="shared" si="405"/>
        <v>#N/A</v>
      </c>
      <c r="O160" s="77">
        <f t="shared" si="405"/>
        <v>0</v>
      </c>
      <c r="P160" s="77">
        <f t="shared" si="405"/>
        <v>0</v>
      </c>
      <c r="Q160" s="77">
        <f t="shared" si="405"/>
        <v>0</v>
      </c>
      <c r="R160" s="77">
        <f t="shared" si="405"/>
        <v>0</v>
      </c>
      <c r="S160" s="77">
        <f t="shared" si="405"/>
        <v>0</v>
      </c>
      <c r="T160" s="77">
        <f t="shared" si="405"/>
        <v>0</v>
      </c>
      <c r="U160" s="77">
        <f t="shared" si="405"/>
        <v>0</v>
      </c>
      <c r="V160" s="77">
        <f t="shared" si="406"/>
        <v>0</v>
      </c>
      <c r="W160" s="77">
        <f t="shared" si="406"/>
        <v>0</v>
      </c>
      <c r="X160" s="77">
        <f t="shared" si="406"/>
        <v>0</v>
      </c>
      <c r="Y160" s="77">
        <f t="shared" si="406"/>
        <v>0</v>
      </c>
      <c r="Z160" s="77">
        <f t="shared" si="406"/>
        <v>0</v>
      </c>
      <c r="AA160" s="77">
        <f t="shared" si="406"/>
        <v>0</v>
      </c>
      <c r="AB160" s="77">
        <f t="shared" si="406"/>
        <v>0</v>
      </c>
      <c r="AC160" s="77">
        <f t="shared" si="406"/>
        <v>0</v>
      </c>
      <c r="AD160" s="77">
        <f t="shared" si="406"/>
        <v>0</v>
      </c>
      <c r="AE160" s="77">
        <f t="shared" si="406"/>
        <v>0</v>
      </c>
      <c r="AF160" s="77">
        <f t="shared" si="407"/>
        <v>0</v>
      </c>
      <c r="AG160" s="77">
        <f t="shared" si="407"/>
        <v>0</v>
      </c>
      <c r="AH160" s="77">
        <f t="shared" si="407"/>
        <v>0</v>
      </c>
      <c r="AI160" s="77">
        <f t="shared" si="407"/>
        <v>0</v>
      </c>
      <c r="AJ160" s="77">
        <f t="shared" si="407"/>
        <v>0</v>
      </c>
      <c r="AK160" s="77">
        <f t="shared" si="407"/>
        <v>0</v>
      </c>
      <c r="AL160" s="77">
        <f t="shared" si="407"/>
        <v>0</v>
      </c>
      <c r="AM160" s="77">
        <f t="shared" si="407"/>
        <v>0</v>
      </c>
      <c r="AN160" s="77">
        <f t="shared" si="407"/>
        <v>0</v>
      </c>
      <c r="AO160" s="77">
        <f t="shared" si="407"/>
        <v>0</v>
      </c>
      <c r="AP160" s="77">
        <f t="shared" si="408"/>
        <v>0</v>
      </c>
      <c r="AQ160" s="77">
        <f t="shared" si="408"/>
        <v>0</v>
      </c>
      <c r="AR160" s="77">
        <f t="shared" si="408"/>
        <v>0</v>
      </c>
      <c r="AS160" s="77">
        <f t="shared" si="408"/>
        <v>0</v>
      </c>
      <c r="AT160" s="77">
        <f t="shared" si="408"/>
        <v>0</v>
      </c>
      <c r="AU160" s="77">
        <f t="shared" si="408"/>
        <v>0</v>
      </c>
      <c r="AV160" s="77">
        <f t="shared" si="408"/>
        <v>0</v>
      </c>
      <c r="AW160" s="77">
        <f t="shared" si="408"/>
        <v>0</v>
      </c>
      <c r="AX160" s="77">
        <f t="shared" si="408"/>
        <v>0</v>
      </c>
      <c r="AY160" s="77">
        <f t="shared" si="408"/>
        <v>0</v>
      </c>
      <c r="AZ160" s="77">
        <f t="shared" si="409"/>
        <v>0</v>
      </c>
      <c r="BA160" s="77">
        <f t="shared" si="409"/>
        <v>0</v>
      </c>
      <c r="BB160" s="77">
        <f t="shared" si="409"/>
        <v>0</v>
      </c>
      <c r="BC160" s="77">
        <f t="shared" si="409"/>
        <v>0</v>
      </c>
      <c r="BD160" s="77">
        <f t="shared" si="409"/>
        <v>0</v>
      </c>
      <c r="BE160" s="77">
        <f t="shared" si="409"/>
        <v>0</v>
      </c>
      <c r="BF160" s="77">
        <f t="shared" si="409"/>
        <v>0</v>
      </c>
      <c r="BG160" s="77">
        <f t="shared" si="409"/>
        <v>0</v>
      </c>
      <c r="BH160" s="77">
        <f t="shared" si="409"/>
        <v>0</v>
      </c>
      <c r="BI160" s="77">
        <f t="shared" si="409"/>
        <v>0.2</v>
      </c>
      <c r="BJ160" s="77">
        <f t="shared" si="410"/>
        <v>0.4</v>
      </c>
      <c r="BK160" s="77">
        <f t="shared" si="410"/>
        <v>0.8</v>
      </c>
      <c r="BL160" s="77">
        <f t="shared" si="410"/>
        <v>0.8</v>
      </c>
      <c r="BM160" s="77">
        <f t="shared" si="410"/>
        <v>1.6</v>
      </c>
      <c r="BN160" s="77">
        <f t="shared" si="410"/>
        <v>1.6</v>
      </c>
      <c r="BO160" s="77">
        <f t="shared" si="410"/>
        <v>4.2</v>
      </c>
      <c r="BP160" s="77">
        <f t="shared" si="410"/>
        <v>6.4</v>
      </c>
      <c r="BQ160" s="77">
        <f t="shared" si="410"/>
        <v>7.6</v>
      </c>
      <c r="BR160" s="77">
        <f t="shared" si="410"/>
        <v>6.8</v>
      </c>
      <c r="BS160" s="77">
        <f t="shared" si="410"/>
        <v>11.8</v>
      </c>
      <c r="BT160" s="77">
        <f t="shared" si="411"/>
        <v>11.6</v>
      </c>
      <c r="BU160" s="77">
        <f t="shared" si="411"/>
        <v>11</v>
      </c>
      <c r="BV160" s="77">
        <f t="shared" si="411"/>
        <v>20.8</v>
      </c>
      <c r="BW160" s="77">
        <f t="shared" si="411"/>
        <v>32.6</v>
      </c>
      <c r="BX160" s="77">
        <f t="shared" si="411"/>
        <v>33.200000000000003</v>
      </c>
      <c r="BY160" s="77">
        <f t="shared" si="411"/>
        <v>40</v>
      </c>
      <c r="BZ160" s="77">
        <f t="shared" si="411"/>
        <v>49.8</v>
      </c>
      <c r="CA160" s="77">
        <f t="shared" si="411"/>
        <v>73.8</v>
      </c>
      <c r="CB160" s="77">
        <f t="shared" si="411"/>
        <v>72.2</v>
      </c>
      <c r="CC160" s="77">
        <f t="shared" si="411"/>
        <v>108.4</v>
      </c>
      <c r="CD160" s="77">
        <f t="shared" si="412"/>
        <v>122</v>
      </c>
      <c r="CE160" s="77">
        <f t="shared" si="412"/>
        <v>136.4</v>
      </c>
      <c r="CF160" s="77">
        <f t="shared" si="412"/>
        <v>112.6</v>
      </c>
      <c r="CG160" s="77">
        <f t="shared" si="412"/>
        <v>107</v>
      </c>
      <c r="CH160" s="77">
        <f t="shared" si="412"/>
        <v>78.8</v>
      </c>
      <c r="CI160" s="77">
        <f t="shared" si="412"/>
        <v>63.8</v>
      </c>
      <c r="CJ160" s="77">
        <f t="shared" si="412"/>
        <v>42</v>
      </c>
      <c r="CK160" s="77">
        <f t="shared" si="412"/>
        <v>55.2</v>
      </c>
      <c r="CL160" s="77">
        <f t="shared" si="412"/>
        <v>59</v>
      </c>
      <c r="CM160" s="77">
        <f t="shared" si="412"/>
        <v>47.4</v>
      </c>
      <c r="CN160" s="77">
        <f t="shared" si="413"/>
        <v>43.2</v>
      </c>
      <c r="CO160" s="77">
        <f t="shared" si="413"/>
        <v>46.4</v>
      </c>
      <c r="CP160" s="77">
        <f t="shared" si="413"/>
        <v>23.8</v>
      </c>
      <c r="CQ160" s="77">
        <f t="shared" si="413"/>
        <v>38.200000000000003</v>
      </c>
      <c r="CR160" s="77">
        <f t="shared" si="413"/>
        <v>40.4</v>
      </c>
      <c r="CS160" s="77">
        <f t="shared" si="413"/>
        <v>45.8</v>
      </c>
      <c r="CT160" s="77">
        <f t="shared" si="413"/>
        <v>40.799999999999997</v>
      </c>
      <c r="CU160" s="77">
        <f t="shared" si="413"/>
        <v>39.799999999999997</v>
      </c>
      <c r="CV160" s="77">
        <f t="shared" si="413"/>
        <v>29.8</v>
      </c>
      <c r="CW160" s="77">
        <f t="shared" si="413"/>
        <v>31.4</v>
      </c>
      <c r="CX160" s="77">
        <f t="shared" si="414"/>
        <v>36.200000000000003</v>
      </c>
      <c r="CY160" s="77">
        <f t="shared" si="414"/>
        <v>40.4</v>
      </c>
      <c r="CZ160" s="77">
        <f t="shared" si="414"/>
        <v>43</v>
      </c>
      <c r="DA160" s="77">
        <f t="shared" si="414"/>
        <v>32.200000000000003</v>
      </c>
      <c r="DB160" s="77">
        <f t="shared" si="414"/>
        <v>26.2</v>
      </c>
      <c r="DC160" s="77">
        <f t="shared" si="414"/>
        <v>23.2</v>
      </c>
      <c r="DD160" s="77">
        <f t="shared" si="414"/>
        <v>16.399999999999999</v>
      </c>
      <c r="DE160" s="77">
        <f t="shared" si="414"/>
        <v>19.399999999999999</v>
      </c>
      <c r="DF160" s="77">
        <f t="shared" si="414"/>
        <v>23.6</v>
      </c>
      <c r="DG160" s="77">
        <f t="shared" si="414"/>
        <v>32.799999999999997</v>
      </c>
      <c r="DH160" s="77">
        <f t="shared" si="415"/>
        <v>21.8</v>
      </c>
      <c r="DI160" s="77">
        <f t="shared" si="415"/>
        <v>30.8</v>
      </c>
      <c r="DJ160" s="77">
        <f t="shared" si="415"/>
        <v>28.6</v>
      </c>
      <c r="DK160" s="77">
        <f t="shared" si="415"/>
        <v>28.6</v>
      </c>
      <c r="DL160" s="77">
        <f t="shared" si="415"/>
        <v>23.4</v>
      </c>
      <c r="DM160" s="77">
        <f t="shared" si="415"/>
        <v>23.4</v>
      </c>
      <c r="DN160" s="77">
        <f t="shared" si="415"/>
        <v>19.8</v>
      </c>
      <c r="DO160" s="77">
        <f t="shared" si="415"/>
        <v>20.6</v>
      </c>
      <c r="DP160" s="77">
        <f t="shared" si="415"/>
        <v>20.399999999999999</v>
      </c>
      <c r="DQ160" s="77">
        <f t="shared" si="415"/>
        <v>23</v>
      </c>
      <c r="DR160" s="77">
        <f t="shared" si="416"/>
        <v>23</v>
      </c>
      <c r="DS160" s="77">
        <f t="shared" si="416"/>
        <v>29.2</v>
      </c>
      <c r="DT160" s="77">
        <f t="shared" si="416"/>
        <v>24.2</v>
      </c>
      <c r="DU160" s="77">
        <f t="shared" si="416"/>
        <v>31.8</v>
      </c>
      <c r="DV160" s="77">
        <f t="shared" si="416"/>
        <v>25.2</v>
      </c>
      <c r="DW160" s="77">
        <f t="shared" si="416"/>
        <v>32.4</v>
      </c>
      <c r="DX160" s="77">
        <f t="shared" si="416"/>
        <v>20.8</v>
      </c>
      <c r="DY160" s="77">
        <f t="shared" si="416"/>
        <v>31</v>
      </c>
      <c r="DZ160" s="77">
        <f t="shared" si="416"/>
        <v>17.399999999999999</v>
      </c>
      <c r="EA160" s="77">
        <f t="shared" si="416"/>
        <v>35.200000000000003</v>
      </c>
      <c r="EB160" s="77">
        <f t="shared" si="417"/>
        <v>28</v>
      </c>
      <c r="EC160" s="77">
        <f t="shared" si="417"/>
        <v>34.200000000000003</v>
      </c>
      <c r="ED160" s="77">
        <f t="shared" si="417"/>
        <v>24</v>
      </c>
      <c r="EE160" s="77">
        <f t="shared" si="417"/>
        <v>24</v>
      </c>
      <c r="EF160" s="77">
        <f t="shared" si="417"/>
        <v>20.8</v>
      </c>
      <c r="EG160" s="77">
        <f t="shared" si="417"/>
        <v>35</v>
      </c>
      <c r="EH160" s="77">
        <f t="shared" si="417"/>
        <v>28.8</v>
      </c>
      <c r="EI160" s="77">
        <f t="shared" si="417"/>
        <v>35.4</v>
      </c>
      <c r="EJ160" s="77">
        <f t="shared" si="417"/>
        <v>42.6</v>
      </c>
      <c r="EK160" s="77">
        <f t="shared" si="417"/>
        <v>28</v>
      </c>
      <c r="EL160" s="77">
        <f t="shared" si="418"/>
        <v>32.6</v>
      </c>
      <c r="EM160" s="77">
        <f t="shared" si="418"/>
        <v>32.6</v>
      </c>
      <c r="EN160" s="77">
        <f t="shared" si="418"/>
        <v>37.4</v>
      </c>
      <c r="EO160" s="77">
        <f t="shared" si="418"/>
        <v>54.4</v>
      </c>
      <c r="EP160" s="77">
        <f t="shared" si="418"/>
        <v>60</v>
      </c>
      <c r="EQ160" s="77">
        <f t="shared" si="418"/>
        <v>41.2</v>
      </c>
      <c r="ER160" s="77">
        <f t="shared" si="418"/>
        <v>51.2</v>
      </c>
      <c r="ES160" s="77">
        <f t="shared" si="418"/>
        <v>46.2</v>
      </c>
      <c r="ET160" s="77">
        <f t="shared" si="418"/>
        <v>29.8</v>
      </c>
      <c r="EU160" s="77">
        <f t="shared" si="418"/>
        <v>24.2</v>
      </c>
      <c r="EV160" s="77">
        <f t="shared" si="419"/>
        <v>42.8</v>
      </c>
      <c r="EW160" s="77">
        <f t="shared" si="419"/>
        <v>32.799999999999997</v>
      </c>
      <c r="EX160" s="77">
        <f t="shared" si="419"/>
        <v>35.6</v>
      </c>
      <c r="EY160" s="77">
        <f t="shared" si="419"/>
        <v>27.8</v>
      </c>
      <c r="EZ160" s="77">
        <f t="shared" si="419"/>
        <v>40.4</v>
      </c>
      <c r="FA160" s="77">
        <f t="shared" si="419"/>
        <v>55.8</v>
      </c>
      <c r="FB160" s="77">
        <f t="shared" si="419"/>
        <v>78</v>
      </c>
      <c r="FC160" s="77">
        <f t="shared" si="419"/>
        <v>94.4</v>
      </c>
      <c r="FD160" s="77">
        <f t="shared" si="419"/>
        <v>121</v>
      </c>
      <c r="FE160" s="77">
        <f t="shared" si="419"/>
        <v>108.8</v>
      </c>
      <c r="FF160" s="77">
        <f t="shared" si="420"/>
        <v>124.8</v>
      </c>
      <c r="FG160" s="77">
        <f t="shared" si="420"/>
        <v>102.2</v>
      </c>
      <c r="FH160" s="77">
        <f t="shared" si="420"/>
        <v>106.2</v>
      </c>
      <c r="FI160" s="77">
        <f t="shared" si="420"/>
        <v>172.2</v>
      </c>
      <c r="FJ160" s="77">
        <f t="shared" si="420"/>
        <v>171.8</v>
      </c>
      <c r="FK160" s="77">
        <f t="shared" si="420"/>
        <v>213.2</v>
      </c>
      <c r="FL160" s="77">
        <f t="shared" si="420"/>
        <v>213.6</v>
      </c>
      <c r="FM160" s="77">
        <f t="shared" si="420"/>
        <v>270</v>
      </c>
      <c r="FN160" s="77">
        <f t="shared" si="420"/>
        <v>250.4</v>
      </c>
      <c r="FO160" s="77">
        <f t="shared" si="420"/>
        <v>301</v>
      </c>
      <c r="FP160" s="77">
        <f t="shared" si="420"/>
        <v>254.2</v>
      </c>
      <c r="FQ160" s="77">
        <f t="shared" si="420"/>
        <v>334.4</v>
      </c>
      <c r="FR160" s="77">
        <f t="shared" si="420"/>
        <v>323.60000000000002</v>
      </c>
      <c r="FS160" s="77">
        <f t="shared" si="420"/>
        <v>323.2</v>
      </c>
      <c r="FT160" s="77">
        <f t="shared" si="420"/>
        <v>336.4</v>
      </c>
      <c r="FU160" s="77">
        <f t="shared" si="420"/>
        <v>389.2</v>
      </c>
      <c r="FV160" s="77">
        <f t="shared" si="423"/>
        <v>395</v>
      </c>
      <c r="FW160" s="77">
        <f t="shared" si="423"/>
        <v>411.8</v>
      </c>
      <c r="FX160" s="77">
        <f t="shared" si="423"/>
        <v>439.2</v>
      </c>
      <c r="FY160" s="77">
        <f t="shared" si="423"/>
        <v>490.8</v>
      </c>
      <c r="FZ160" s="77">
        <f t="shared" si="423"/>
        <v>472.8</v>
      </c>
      <c r="GA160" s="77">
        <f t="shared" si="423"/>
        <v>487</v>
      </c>
      <c r="GB160" s="77">
        <f t="shared" si="423"/>
        <v>458.2</v>
      </c>
      <c r="GC160" s="77">
        <f t="shared" si="423"/>
        <v>504</v>
      </c>
      <c r="GD160" s="77">
        <f t="shared" si="423"/>
        <v>525.6</v>
      </c>
      <c r="GE160" s="77">
        <f t="shared" si="423"/>
        <v>570</v>
      </c>
      <c r="GF160" s="77">
        <f t="shared" si="423"/>
        <v>579.79999999999995</v>
      </c>
      <c r="GG160" s="77">
        <f t="shared" si="423"/>
        <v>630.79999999999995</v>
      </c>
      <c r="GH160" s="77">
        <f t="shared" si="423"/>
        <v>563.79999999999995</v>
      </c>
      <c r="GI160" s="77">
        <f t="shared" si="423"/>
        <v>537.79999999999995</v>
      </c>
      <c r="GJ160" s="77">
        <f t="shared" si="423"/>
        <v>513.79999999999995</v>
      </c>
      <c r="GK160" s="77" t="e">
        <f t="shared" si="423"/>
        <v>#N/A</v>
      </c>
      <c r="GL160" s="77" t="e">
        <f t="shared" si="422"/>
        <v>#N/A</v>
      </c>
      <c r="GM160" s="77" t="e">
        <f t="shared" si="422"/>
        <v>#N/A</v>
      </c>
      <c r="GN160" s="77" t="e">
        <f t="shared" si="422"/>
        <v>#N/A</v>
      </c>
      <c r="GO160" s="77" t="e">
        <f t="shared" si="422"/>
        <v>#N/A</v>
      </c>
      <c r="GP160" s="77" t="e">
        <f t="shared" si="422"/>
        <v>#N/A</v>
      </c>
      <c r="GQ160" s="77" t="e">
        <f t="shared" si="422"/>
        <v>#N/A</v>
      </c>
      <c r="GR160" s="77" t="e">
        <f t="shared" si="422"/>
        <v>#N/A</v>
      </c>
      <c r="GS160" s="77" t="e">
        <f t="shared" si="422"/>
        <v>#N/A</v>
      </c>
      <c r="GT160">
        <v>1</v>
      </c>
      <c r="GV160" s="10">
        <f t="shared" ca="1" si="421"/>
        <v>250.4</v>
      </c>
      <c r="GW160" s="10">
        <f t="shared" ca="1" si="421"/>
        <v>250.4</v>
      </c>
      <c r="GX160" s="10">
        <f t="shared" ca="1" si="421"/>
        <v>250.4</v>
      </c>
      <c r="GY160" s="10">
        <f t="shared" ca="1" si="421"/>
        <v>250.4</v>
      </c>
      <c r="GZ160" s="10">
        <f t="shared" ca="1" si="421"/>
        <v>250.4</v>
      </c>
      <c r="HA160" s="10">
        <f t="shared" ca="1" si="421"/>
        <v>250.4</v>
      </c>
      <c r="HB160" s="10">
        <f t="shared" ca="1" si="421"/>
        <v>250.4</v>
      </c>
      <c r="HC160" s="10">
        <f t="shared" ca="1" si="356"/>
        <v>250.40000000000003</v>
      </c>
      <c r="HD160" s="10" t="b">
        <f t="shared" ca="1" si="385"/>
        <v>0</v>
      </c>
      <c r="HE160" s="10">
        <f t="array" ref="HE160">MAX(IF(ISNA(L160:FN160),"",L160:FN160))</f>
        <v>270</v>
      </c>
      <c r="HF160" s="49">
        <f ca="1">HC160/HE160</f>
        <v>0.92740740740740757</v>
      </c>
      <c r="HG160" t="str">
        <f t="shared" si="358"/>
        <v>USA</v>
      </c>
      <c r="HH160" t="str">
        <f t="shared" si="359"/>
        <v>Idaho</v>
      </c>
      <c r="HI160" s="10">
        <f t="shared" si="360"/>
        <v>270</v>
      </c>
      <c r="HJ160" s="10">
        <f t="shared" ca="1" si="361"/>
        <v>16322</v>
      </c>
      <c r="HK160">
        <f t="shared" ca="1" si="362"/>
        <v>0</v>
      </c>
      <c r="HL160">
        <f t="shared" ca="1" si="363"/>
        <v>0</v>
      </c>
      <c r="HM160">
        <f t="shared" ca="1" si="364"/>
        <v>0</v>
      </c>
      <c r="HN160">
        <f t="shared" ca="1" si="365"/>
        <v>0</v>
      </c>
      <c r="HO160">
        <f t="shared" ca="1" si="366"/>
        <v>1790000</v>
      </c>
      <c r="HP160">
        <f t="array" ref="HP160">LARGE(IF(ISNA(L160:FN160),"",L160:FN160),HP$2)</f>
        <v>270</v>
      </c>
      <c r="HQ160">
        <f t="array" ref="HQ160">LARGE(IF(ISNA(M160:GT160),"",M160:GT160),HQ$2)</f>
        <v>579.79999999999995</v>
      </c>
      <c r="HR160">
        <f t="array" ref="HR160">LARGE(IF(ISNA(N160:GU160),"",N160:GU160),HR$2)</f>
        <v>570</v>
      </c>
      <c r="HS160">
        <f t="array" aca="1" ref="HS160" ca="1">LARGE(IF(ISNA(O160:GV160),"",O160:GV160),HS$2)</f>
        <v>563.79999999999995</v>
      </c>
      <c r="HT160">
        <f t="array" aca="1" ref="HT160" ca="1">LARGE(IF(ISNA(P160:GW160),"",P160:GW160),HT$2)</f>
        <v>537.79999999999995</v>
      </c>
      <c r="HU160">
        <f t="array" aca="1" ref="HU160" ca="1">LARGE(IF(ISNA(Q160:GX160),"",Q160:GX160),HU$2)</f>
        <v>525.6</v>
      </c>
      <c r="HV160">
        <f t="array" aca="1" ref="HV160" ca="1">LARGE(IF(ISNA(R160:GY160),"",R160:GY160),HV$2)</f>
        <v>513.79999999999995</v>
      </c>
      <c r="HW160">
        <f t="shared" ca="1" si="367"/>
        <v>508.6857142857142</v>
      </c>
    </row>
    <row r="161" spans="1:231" ht="30" customHeight="1" x14ac:dyDescent="0.55000000000000004">
      <c r="A161">
        <f t="shared" si="349"/>
        <v>10</v>
      </c>
      <c r="B161" s="78">
        <f>VLOOKUP(F161,Countries!$D$5:$F$255,3,FALSE)</f>
        <v>37400000</v>
      </c>
      <c r="C161" s="83">
        <f t="shared" ca="1" si="350"/>
        <v>0.55529028757460674</v>
      </c>
      <c r="D161" s="77" t="str">
        <f>VLOOKUP(F161,Countries!$D$5:$E$254,2,FALSE)</f>
        <v>Africa</v>
      </c>
      <c r="E161" s="77" t="str">
        <f>VLOOKUP(F161,Countries!$D$5:$G$254,4,FALSE)</f>
        <v>NoAfrica</v>
      </c>
      <c r="F161" s="77" t="str">
        <f>Infections!A6</f>
        <v>Algeria</v>
      </c>
      <c r="G161" s="78">
        <f t="shared" ca="1" si="351"/>
        <v>24872</v>
      </c>
      <c r="H161" s="78">
        <f t="shared" ca="1" si="352"/>
        <v>292.40000000000003</v>
      </c>
      <c r="I161" s="97" t="str">
        <f t="shared" si="353"/>
        <v>Algeria</v>
      </c>
      <c r="J161" s="77">
        <f t="shared" si="354"/>
        <v>0</v>
      </c>
      <c r="K161" s="77">
        <f t="shared" si="355"/>
        <v>0</v>
      </c>
      <c r="L161" s="77" t="e">
        <f t="shared" si="405"/>
        <v>#N/A</v>
      </c>
      <c r="M161" s="77" t="e">
        <f t="shared" si="405"/>
        <v>#N/A</v>
      </c>
      <c r="N161" s="77" t="e">
        <f t="shared" si="405"/>
        <v>#N/A</v>
      </c>
      <c r="O161" s="77">
        <f t="shared" si="405"/>
        <v>0</v>
      </c>
      <c r="P161" s="77">
        <f t="shared" si="405"/>
        <v>0</v>
      </c>
      <c r="Q161" s="77">
        <f t="shared" si="405"/>
        <v>0</v>
      </c>
      <c r="R161" s="77">
        <f t="shared" si="405"/>
        <v>0</v>
      </c>
      <c r="S161" s="77">
        <f t="shared" si="405"/>
        <v>0</v>
      </c>
      <c r="T161" s="77">
        <f t="shared" si="405"/>
        <v>0</v>
      </c>
      <c r="U161" s="77">
        <f t="shared" si="405"/>
        <v>0</v>
      </c>
      <c r="V161" s="77">
        <f t="shared" si="406"/>
        <v>0</v>
      </c>
      <c r="W161" s="77">
        <f t="shared" si="406"/>
        <v>0</v>
      </c>
      <c r="X161" s="77">
        <f t="shared" si="406"/>
        <v>0</v>
      </c>
      <c r="Y161" s="77">
        <f t="shared" si="406"/>
        <v>0</v>
      </c>
      <c r="Z161" s="77">
        <f t="shared" si="406"/>
        <v>0</v>
      </c>
      <c r="AA161" s="77">
        <f t="shared" si="406"/>
        <v>0</v>
      </c>
      <c r="AB161" s="77">
        <f t="shared" si="406"/>
        <v>0</v>
      </c>
      <c r="AC161" s="77">
        <f t="shared" si="406"/>
        <v>0</v>
      </c>
      <c r="AD161" s="77">
        <f t="shared" si="406"/>
        <v>0</v>
      </c>
      <c r="AE161" s="77">
        <f t="shared" si="406"/>
        <v>0</v>
      </c>
      <c r="AF161" s="77">
        <f t="shared" si="407"/>
        <v>0</v>
      </c>
      <c r="AG161" s="77">
        <f t="shared" si="407"/>
        <v>0</v>
      </c>
      <c r="AH161" s="77">
        <f t="shared" si="407"/>
        <v>0</v>
      </c>
      <c r="AI161" s="77">
        <f t="shared" si="407"/>
        <v>0</v>
      </c>
      <c r="AJ161" s="77">
        <f t="shared" si="407"/>
        <v>0</v>
      </c>
      <c r="AK161" s="77">
        <f t="shared" si="407"/>
        <v>0</v>
      </c>
      <c r="AL161" s="77">
        <f t="shared" si="407"/>
        <v>0</v>
      </c>
      <c r="AM161" s="77">
        <f t="shared" si="407"/>
        <v>0</v>
      </c>
      <c r="AN161" s="77">
        <f t="shared" si="407"/>
        <v>0</v>
      </c>
      <c r="AO161" s="77">
        <f t="shared" si="407"/>
        <v>0</v>
      </c>
      <c r="AP161" s="77">
        <f t="shared" si="408"/>
        <v>0</v>
      </c>
      <c r="AQ161" s="77">
        <f t="shared" si="408"/>
        <v>0</v>
      </c>
      <c r="AR161" s="77">
        <f t="shared" si="408"/>
        <v>0.2</v>
      </c>
      <c r="AS161" s="77">
        <f t="shared" si="408"/>
        <v>0.2</v>
      </c>
      <c r="AT161" s="77">
        <f t="shared" si="408"/>
        <v>0.2</v>
      </c>
      <c r="AU161" s="77">
        <f t="shared" si="408"/>
        <v>0.2</v>
      </c>
      <c r="AV161" s="77">
        <f t="shared" si="408"/>
        <v>0.2</v>
      </c>
      <c r="AW161" s="77">
        <f t="shared" si="408"/>
        <v>0</v>
      </c>
      <c r="AX161" s="77">
        <f t="shared" si="408"/>
        <v>0.4</v>
      </c>
      <c r="AY161" s="77">
        <f t="shared" si="408"/>
        <v>0.8</v>
      </c>
      <c r="AZ161" s="77">
        <f t="shared" si="409"/>
        <v>2.2000000000000002</v>
      </c>
      <c r="BA161" s="77">
        <f t="shared" si="409"/>
        <v>2.2000000000000002</v>
      </c>
      <c r="BB161" s="77">
        <f t="shared" si="409"/>
        <v>3.2</v>
      </c>
      <c r="BC161" s="77">
        <f t="shared" si="409"/>
        <v>2.8</v>
      </c>
      <c r="BD161" s="77">
        <f t="shared" si="409"/>
        <v>2.8</v>
      </c>
      <c r="BE161" s="77">
        <f t="shared" si="409"/>
        <v>1.6</v>
      </c>
      <c r="BF161" s="77">
        <f t="shared" si="409"/>
        <v>1.6</v>
      </c>
      <c r="BG161" s="77">
        <f t="shared" si="409"/>
        <v>0.6</v>
      </c>
      <c r="BH161" s="77">
        <f t="shared" si="409"/>
        <v>1.4</v>
      </c>
      <c r="BI161" s="77">
        <f t="shared" si="409"/>
        <v>1.4</v>
      </c>
      <c r="BJ161" s="77">
        <f t="shared" si="410"/>
        <v>3.4</v>
      </c>
      <c r="BK161" s="77">
        <f t="shared" si="410"/>
        <v>5.6</v>
      </c>
      <c r="BL161" s="77">
        <f t="shared" si="410"/>
        <v>6.8</v>
      </c>
      <c r="BM161" s="77">
        <f t="shared" si="410"/>
        <v>7.2</v>
      </c>
      <c r="BN161" s="77">
        <f t="shared" si="410"/>
        <v>9.6</v>
      </c>
      <c r="BO161" s="77">
        <f t="shared" si="410"/>
        <v>10</v>
      </c>
      <c r="BP161" s="77">
        <f t="shared" si="410"/>
        <v>8.4</v>
      </c>
      <c r="BQ161" s="77">
        <f t="shared" si="410"/>
        <v>17</v>
      </c>
      <c r="BR161" s="77">
        <f t="shared" si="410"/>
        <v>28.2</v>
      </c>
      <c r="BS161" s="77">
        <f t="shared" si="410"/>
        <v>31.2</v>
      </c>
      <c r="BT161" s="77">
        <f t="shared" si="411"/>
        <v>35.4</v>
      </c>
      <c r="BU161" s="77">
        <f t="shared" si="411"/>
        <v>42.4</v>
      </c>
      <c r="BV161" s="77">
        <f t="shared" si="411"/>
        <v>45.6</v>
      </c>
      <c r="BW161" s="77">
        <f t="shared" si="411"/>
        <v>41.6</v>
      </c>
      <c r="BX161" s="77">
        <f t="shared" si="411"/>
        <v>44.8</v>
      </c>
      <c r="BY161" s="77">
        <f t="shared" si="411"/>
        <v>49.4</v>
      </c>
      <c r="BZ161" s="77">
        <f t="shared" si="411"/>
        <v>56.4</v>
      </c>
      <c r="CA161" s="77">
        <f t="shared" si="411"/>
        <v>69.8</v>
      </c>
      <c r="CB161" s="77">
        <f t="shared" si="411"/>
        <v>87.6</v>
      </c>
      <c r="CC161" s="77">
        <f t="shared" si="411"/>
        <v>106.4</v>
      </c>
      <c r="CD161" s="77">
        <f t="shared" si="412"/>
        <v>132</v>
      </c>
      <c r="CE161" s="77">
        <f t="shared" si="412"/>
        <v>133.4</v>
      </c>
      <c r="CF161" s="77">
        <f t="shared" si="412"/>
        <v>120.8</v>
      </c>
      <c r="CG161" s="77">
        <f t="shared" si="412"/>
        <v>115.2</v>
      </c>
      <c r="CH161" s="77">
        <f t="shared" si="412"/>
        <v>96.4</v>
      </c>
      <c r="CI161" s="77">
        <f t="shared" si="412"/>
        <v>80.2</v>
      </c>
      <c r="CJ161" s="77">
        <f t="shared" si="412"/>
        <v>83</v>
      </c>
      <c r="CK161" s="77">
        <f t="shared" si="412"/>
        <v>88.2</v>
      </c>
      <c r="CL161" s="77">
        <f t="shared" si="412"/>
        <v>80.400000000000006</v>
      </c>
      <c r="CM161" s="77">
        <f t="shared" si="412"/>
        <v>89.2</v>
      </c>
      <c r="CN161" s="77">
        <f t="shared" si="413"/>
        <v>82.2</v>
      </c>
      <c r="CO161" s="77">
        <f t="shared" si="413"/>
        <v>80.8</v>
      </c>
      <c r="CP161" s="77">
        <f t="shared" si="413"/>
        <v>79.8</v>
      </c>
      <c r="CQ161" s="77">
        <f t="shared" si="413"/>
        <v>88.6</v>
      </c>
      <c r="CR161" s="77">
        <f t="shared" si="413"/>
        <v>100.8</v>
      </c>
      <c r="CS161" s="77">
        <f t="shared" si="413"/>
        <v>110.2</v>
      </c>
      <c r="CT161" s="77">
        <f t="shared" si="413"/>
        <v>111.8</v>
      </c>
      <c r="CU161" s="77">
        <f t="shared" si="413"/>
        <v>111.6</v>
      </c>
      <c r="CV161" s="77">
        <f t="shared" si="413"/>
        <v>108.6</v>
      </c>
      <c r="CW161" s="77">
        <f t="shared" si="413"/>
        <v>98.4</v>
      </c>
      <c r="CX161" s="77">
        <f t="shared" si="414"/>
        <v>94.6</v>
      </c>
      <c r="CY161" s="77">
        <f t="shared" si="414"/>
        <v>99.6</v>
      </c>
      <c r="CZ161" s="77">
        <f t="shared" si="414"/>
        <v>107.6</v>
      </c>
      <c r="DA161" s="77">
        <f t="shared" si="414"/>
        <v>114.2</v>
      </c>
      <c r="DB161" s="77">
        <f t="shared" si="414"/>
        <v>121.4</v>
      </c>
      <c r="DC161" s="77">
        <f t="shared" si="414"/>
        <v>128.4</v>
      </c>
      <c r="DD161" s="77">
        <f t="shared" si="414"/>
        <v>144.19999999999999</v>
      </c>
      <c r="DE161" s="77">
        <f t="shared" si="414"/>
        <v>150</v>
      </c>
      <c r="DF161" s="77">
        <f t="shared" si="414"/>
        <v>154.4</v>
      </c>
      <c r="DG161" s="77">
        <f t="shared" si="414"/>
        <v>155.6</v>
      </c>
      <c r="DH161" s="77">
        <f t="shared" si="415"/>
        <v>165</v>
      </c>
      <c r="DI161" s="77">
        <f t="shared" si="415"/>
        <v>160</v>
      </c>
      <c r="DJ161" s="77">
        <f t="shared" si="415"/>
        <v>166.4</v>
      </c>
      <c r="DK161" s="77">
        <f t="shared" si="415"/>
        <v>168.6</v>
      </c>
      <c r="DL161" s="77">
        <f t="shared" si="415"/>
        <v>177.4</v>
      </c>
      <c r="DM161" s="77">
        <f t="shared" si="415"/>
        <v>179</v>
      </c>
      <c r="DN161" s="77">
        <f t="shared" si="415"/>
        <v>182</v>
      </c>
      <c r="DO161" s="77">
        <f t="shared" si="415"/>
        <v>177</v>
      </c>
      <c r="DP161" s="77">
        <f t="shared" si="415"/>
        <v>178.8</v>
      </c>
      <c r="DQ161" s="77">
        <f t="shared" si="415"/>
        <v>177</v>
      </c>
      <c r="DR161" s="77">
        <f t="shared" si="416"/>
        <v>176.8</v>
      </c>
      <c r="DS161" s="77">
        <f t="shared" si="416"/>
        <v>176.8</v>
      </c>
      <c r="DT161" s="77">
        <f t="shared" si="416"/>
        <v>181.2</v>
      </c>
      <c r="DU161" s="77">
        <f t="shared" si="416"/>
        <v>186</v>
      </c>
      <c r="DV161" s="77">
        <f t="shared" si="416"/>
        <v>190.4</v>
      </c>
      <c r="DW161" s="77">
        <f t="shared" si="416"/>
        <v>189.6</v>
      </c>
      <c r="DX161" s="77">
        <f t="shared" si="416"/>
        <v>187</v>
      </c>
      <c r="DY161" s="77">
        <f t="shared" si="416"/>
        <v>182.6</v>
      </c>
      <c r="DZ161" s="77">
        <f t="shared" si="416"/>
        <v>181.4</v>
      </c>
      <c r="EA161" s="77">
        <f t="shared" si="416"/>
        <v>179.8</v>
      </c>
      <c r="EB161" s="77">
        <f t="shared" si="417"/>
        <v>182.4</v>
      </c>
      <c r="EC161" s="77">
        <f t="shared" si="417"/>
        <v>185.8</v>
      </c>
      <c r="ED161" s="77">
        <f t="shared" si="417"/>
        <v>192.2</v>
      </c>
      <c r="EE161" s="77">
        <f t="shared" si="417"/>
        <v>193.8</v>
      </c>
      <c r="EF161" s="77">
        <f t="shared" si="417"/>
        <v>187.8</v>
      </c>
      <c r="EG161" s="77">
        <f t="shared" si="417"/>
        <v>176.8</v>
      </c>
      <c r="EH161" s="77">
        <f t="shared" si="417"/>
        <v>165.6</v>
      </c>
      <c r="EI161" s="77">
        <f t="shared" si="417"/>
        <v>152.80000000000001</v>
      </c>
      <c r="EJ161" s="77">
        <f t="shared" si="417"/>
        <v>139.4</v>
      </c>
      <c r="EK161" s="77">
        <f t="shared" si="417"/>
        <v>131.19999999999999</v>
      </c>
      <c r="EL161" s="77">
        <f t="shared" si="418"/>
        <v>125.8</v>
      </c>
      <c r="EM161" s="77">
        <f t="shared" si="418"/>
        <v>119.8</v>
      </c>
      <c r="EN161" s="77">
        <f t="shared" si="418"/>
        <v>112.8</v>
      </c>
      <c r="EO161" s="77">
        <f t="shared" si="418"/>
        <v>108.2</v>
      </c>
      <c r="EP161" s="77">
        <f t="shared" si="418"/>
        <v>107.4</v>
      </c>
      <c r="EQ161" s="77">
        <f t="shared" si="418"/>
        <v>105.6</v>
      </c>
      <c r="ER161" s="77">
        <f t="shared" si="418"/>
        <v>106.4</v>
      </c>
      <c r="ES161" s="77">
        <f t="shared" si="418"/>
        <v>110.2</v>
      </c>
      <c r="ET161" s="77">
        <f t="shared" si="418"/>
        <v>109.8</v>
      </c>
      <c r="EU161" s="77">
        <f t="shared" si="418"/>
        <v>107.8</v>
      </c>
      <c r="EV161" s="77">
        <f t="shared" si="419"/>
        <v>108.8</v>
      </c>
      <c r="EW161" s="77">
        <f t="shared" si="419"/>
        <v>109</v>
      </c>
      <c r="EX161" s="77">
        <f t="shared" si="419"/>
        <v>107.4</v>
      </c>
      <c r="EY161" s="77">
        <f t="shared" si="419"/>
        <v>109.4</v>
      </c>
      <c r="EZ161" s="77">
        <f t="shared" si="419"/>
        <v>111.6</v>
      </c>
      <c r="FA161" s="77">
        <f t="shared" si="419"/>
        <v>114</v>
      </c>
      <c r="FB161" s="77">
        <f t="shared" si="419"/>
        <v>115</v>
      </c>
      <c r="FC161" s="77">
        <f t="shared" si="419"/>
        <v>117</v>
      </c>
      <c r="FD161" s="77">
        <f t="shared" si="419"/>
        <v>120</v>
      </c>
      <c r="FE161" s="77">
        <f t="shared" si="419"/>
        <v>124.8</v>
      </c>
      <c r="FF161" s="77">
        <f t="shared" si="420"/>
        <v>130.4</v>
      </c>
      <c r="FG161" s="77">
        <f t="shared" si="420"/>
        <v>138.19999999999999</v>
      </c>
      <c r="FH161" s="77">
        <f t="shared" si="420"/>
        <v>148.80000000000001</v>
      </c>
      <c r="FI161" s="77">
        <f t="shared" si="420"/>
        <v>162.80000000000001</v>
      </c>
      <c r="FJ161" s="77">
        <f t="shared" si="420"/>
        <v>182.8</v>
      </c>
      <c r="FK161" s="77">
        <f t="shared" si="420"/>
        <v>209.6</v>
      </c>
      <c r="FL161" s="77">
        <f t="shared" si="420"/>
        <v>239.4</v>
      </c>
      <c r="FM161" s="77">
        <f t="shared" si="420"/>
        <v>264.60000000000002</v>
      </c>
      <c r="FN161" s="77">
        <f t="shared" si="420"/>
        <v>292.39999999999998</v>
      </c>
      <c r="FO161" s="77">
        <f t="shared" si="420"/>
        <v>317.39999999999998</v>
      </c>
      <c r="FP161" s="77">
        <f t="shared" si="420"/>
        <v>337.8</v>
      </c>
      <c r="FQ161" s="77">
        <f t="shared" si="420"/>
        <v>359.4</v>
      </c>
      <c r="FR161" s="77">
        <f t="shared" si="420"/>
        <v>385.8</v>
      </c>
      <c r="FS161" s="77">
        <f t="shared" si="420"/>
        <v>406.8</v>
      </c>
      <c r="FT161" s="77">
        <f t="shared" si="420"/>
        <v>426.4</v>
      </c>
      <c r="FU161" s="77">
        <f t="shared" si="420"/>
        <v>444.4</v>
      </c>
      <c r="FV161" s="77">
        <f t="shared" si="423"/>
        <v>455.6</v>
      </c>
      <c r="FW161" s="77">
        <f t="shared" si="423"/>
        <v>461.6</v>
      </c>
      <c r="FX161" s="77">
        <f t="shared" si="423"/>
        <v>460.2</v>
      </c>
      <c r="FY161" s="77">
        <f t="shared" si="423"/>
        <v>461.6</v>
      </c>
      <c r="FZ161" s="77">
        <f t="shared" si="423"/>
        <v>463.2</v>
      </c>
      <c r="GA161" s="77">
        <f t="shared" si="423"/>
        <v>468.2</v>
      </c>
      <c r="GB161" s="77">
        <f t="shared" si="423"/>
        <v>481.6</v>
      </c>
      <c r="GC161" s="77">
        <f t="shared" si="423"/>
        <v>505.6</v>
      </c>
      <c r="GD161" s="77">
        <f t="shared" si="423"/>
        <v>528.6</v>
      </c>
      <c r="GE161" s="77">
        <f t="shared" si="423"/>
        <v>550.6</v>
      </c>
      <c r="GF161" s="77">
        <f t="shared" si="423"/>
        <v>572</v>
      </c>
      <c r="GG161" s="77">
        <f t="shared" si="423"/>
        <v>573.6</v>
      </c>
      <c r="GH161" s="77">
        <f t="shared" si="423"/>
        <v>584.20000000000005</v>
      </c>
      <c r="GI161" s="77">
        <f t="shared" si="423"/>
        <v>584.6</v>
      </c>
      <c r="GJ161" s="77">
        <f t="shared" si="423"/>
        <v>584.79999999999995</v>
      </c>
      <c r="GK161" s="77" t="e">
        <f t="shared" si="423"/>
        <v>#N/A</v>
      </c>
      <c r="GL161" s="77" t="e">
        <f t="shared" si="422"/>
        <v>#N/A</v>
      </c>
      <c r="GM161" s="77" t="e">
        <f t="shared" si="422"/>
        <v>#N/A</v>
      </c>
      <c r="GN161" s="77" t="e">
        <f t="shared" si="422"/>
        <v>#N/A</v>
      </c>
      <c r="GO161" s="77" t="e">
        <f t="shared" si="422"/>
        <v>#N/A</v>
      </c>
      <c r="GP161" s="77" t="e">
        <f t="shared" si="422"/>
        <v>#N/A</v>
      </c>
      <c r="GQ161" s="77" t="e">
        <f t="shared" si="422"/>
        <v>#N/A</v>
      </c>
      <c r="GR161" s="77" t="e">
        <f t="shared" si="422"/>
        <v>#N/A</v>
      </c>
      <c r="GS161" s="77" t="e">
        <f t="shared" si="422"/>
        <v>#N/A</v>
      </c>
      <c r="GT161">
        <v>1</v>
      </c>
      <c r="GV161" s="10">
        <f t="shared" ca="1" si="421"/>
        <v>292.39999999999998</v>
      </c>
      <c r="GW161" s="10">
        <f t="shared" ca="1" si="421"/>
        <v>292.39999999999998</v>
      </c>
      <c r="GX161" s="10">
        <f t="shared" ca="1" si="421"/>
        <v>292.39999999999998</v>
      </c>
      <c r="GY161" s="10">
        <f t="shared" ca="1" si="421"/>
        <v>292.39999999999998</v>
      </c>
      <c r="GZ161" s="10">
        <f t="shared" ca="1" si="421"/>
        <v>292.39999999999998</v>
      </c>
      <c r="HA161" s="10">
        <f t="shared" ca="1" si="421"/>
        <v>292.39999999999998</v>
      </c>
      <c r="HB161" s="10">
        <f t="shared" ca="1" si="421"/>
        <v>292.39999999999998</v>
      </c>
      <c r="HC161" s="10">
        <f t="shared" ca="1" si="356"/>
        <v>292.40000000000003</v>
      </c>
      <c r="HD161" s="10" t="b">
        <f t="shared" ca="1" si="385"/>
        <v>1</v>
      </c>
      <c r="HE161" s="10">
        <f t="array" ref="HE161">MAX(IF(ISNA(L161:FN161),"",L161:FN161))</f>
        <v>292.39999999999998</v>
      </c>
      <c r="HF161" s="49">
        <f ca="1">HC161/HW161</f>
        <v>0.55529028757460674</v>
      </c>
      <c r="HG161" t="str">
        <f t="shared" si="358"/>
        <v>Africa</v>
      </c>
      <c r="HH161" t="str">
        <f t="shared" si="359"/>
        <v>Algeria</v>
      </c>
      <c r="HI161" s="10">
        <f t="shared" si="360"/>
        <v>292.39999999999998</v>
      </c>
      <c r="HJ161" s="10">
        <f t="shared" ca="1" si="361"/>
        <v>24872</v>
      </c>
      <c r="HK161" s="10">
        <f t="shared" ca="1" si="362"/>
        <v>0</v>
      </c>
      <c r="HL161" s="10">
        <f t="shared" ca="1" si="363"/>
        <v>0</v>
      </c>
      <c r="HM161" s="10">
        <f t="shared" ca="1" si="364"/>
        <v>0</v>
      </c>
      <c r="HN161" s="10">
        <f t="shared" ca="1" si="365"/>
        <v>37400000</v>
      </c>
      <c r="HO161" s="10">
        <f t="shared" ca="1" si="366"/>
        <v>0</v>
      </c>
      <c r="HP161">
        <f t="array" ref="HP161">LARGE(IF(ISNA(L161:FN161),"",L161:FN161),HP$2)</f>
        <v>292.39999999999998</v>
      </c>
      <c r="HQ161">
        <f t="array" ref="HQ161">LARGE(IF(ISNA(M161:GT161),"",M161:GT161),HQ$2)</f>
        <v>584.6</v>
      </c>
      <c r="HR161">
        <f t="array" ref="HR161">LARGE(IF(ISNA(N161:GU161),"",N161:GU161),HR$2)</f>
        <v>584.20000000000005</v>
      </c>
      <c r="HS161">
        <f t="array" aca="1" ref="HS161" ca="1">LARGE(IF(ISNA(O161:GV161),"",O161:GV161),HS$2)</f>
        <v>573.6</v>
      </c>
      <c r="HT161">
        <f t="array" aca="1" ref="HT161" ca="1">LARGE(IF(ISNA(P161:GW161),"",P161:GW161),HT$2)</f>
        <v>572</v>
      </c>
      <c r="HU161">
        <f t="array" aca="1" ref="HU161" ca="1">LARGE(IF(ISNA(Q161:GX161),"",Q161:GX161),HU$2)</f>
        <v>550.6</v>
      </c>
      <c r="HV161">
        <f t="array" aca="1" ref="HV161" ca="1">LARGE(IF(ISNA(R161:GY161),"",R161:GY161),HV$2)</f>
        <v>528.6</v>
      </c>
      <c r="HW161">
        <f t="shared" ca="1" si="367"/>
        <v>526.57142857142856</v>
      </c>
    </row>
    <row r="162" spans="1:231" ht="30" customHeight="1" x14ac:dyDescent="0.55000000000000004">
      <c r="A162">
        <f t="shared" si="349"/>
        <v>137</v>
      </c>
      <c r="B162" s="78">
        <f>VLOOKUP(F162,Countries!$D$5:$F$255,3,FALSE)</f>
        <v>180400000</v>
      </c>
      <c r="C162" s="83">
        <f t="shared" ca="1" si="350"/>
        <v>0.5888313068899077</v>
      </c>
      <c r="D162" s="77" t="str">
        <f>VLOOKUP(F162,Countries!$D$5:$E$254,2,FALSE)</f>
        <v>Asia</v>
      </c>
      <c r="E162" s="77" t="str">
        <f>VLOOKUP(F162,Countries!$D$5:$G$254,4,FALSE)</f>
        <v>CeAsia</v>
      </c>
      <c r="F162" s="77" t="str">
        <f>Infections!A132</f>
        <v>Pakistan</v>
      </c>
      <c r="G162" s="78">
        <f t="shared" ca="1" si="351"/>
        <v>269191</v>
      </c>
      <c r="H162" s="78">
        <f t="shared" ca="1" si="352"/>
        <v>3545</v>
      </c>
      <c r="I162" s="97" t="str">
        <f t="shared" si="353"/>
        <v>Pakistan</v>
      </c>
      <c r="J162" s="77">
        <f t="shared" si="354"/>
        <v>0</v>
      </c>
      <c r="K162" s="77">
        <f t="shared" si="355"/>
        <v>0</v>
      </c>
      <c r="L162" s="77" t="e">
        <f t="shared" si="405"/>
        <v>#N/A</v>
      </c>
      <c r="M162" s="77" t="e">
        <f t="shared" si="405"/>
        <v>#N/A</v>
      </c>
      <c r="N162" s="77" t="e">
        <f t="shared" si="405"/>
        <v>#N/A</v>
      </c>
      <c r="O162" s="77">
        <f t="shared" si="405"/>
        <v>0</v>
      </c>
      <c r="P162" s="77">
        <f t="shared" si="405"/>
        <v>0</v>
      </c>
      <c r="Q162" s="77">
        <f t="shared" si="405"/>
        <v>0</v>
      </c>
      <c r="R162" s="77">
        <f t="shared" si="405"/>
        <v>0</v>
      </c>
      <c r="S162" s="77">
        <f t="shared" si="405"/>
        <v>0</v>
      </c>
      <c r="T162" s="77">
        <f t="shared" si="405"/>
        <v>0</v>
      </c>
      <c r="U162" s="77">
        <f t="shared" si="405"/>
        <v>0</v>
      </c>
      <c r="V162" s="77">
        <f t="shared" si="406"/>
        <v>0</v>
      </c>
      <c r="W162" s="77">
        <f t="shared" si="406"/>
        <v>0</v>
      </c>
      <c r="X162" s="77">
        <f t="shared" si="406"/>
        <v>0</v>
      </c>
      <c r="Y162" s="77">
        <f t="shared" si="406"/>
        <v>0</v>
      </c>
      <c r="Z162" s="77">
        <f t="shared" si="406"/>
        <v>0</v>
      </c>
      <c r="AA162" s="77">
        <f t="shared" si="406"/>
        <v>0</v>
      </c>
      <c r="AB162" s="77">
        <f t="shared" si="406"/>
        <v>0</v>
      </c>
      <c r="AC162" s="77">
        <f t="shared" si="406"/>
        <v>0</v>
      </c>
      <c r="AD162" s="77">
        <f t="shared" si="406"/>
        <v>0</v>
      </c>
      <c r="AE162" s="77">
        <f t="shared" si="406"/>
        <v>0</v>
      </c>
      <c r="AF162" s="77">
        <f t="shared" si="407"/>
        <v>0</v>
      </c>
      <c r="AG162" s="77">
        <f t="shared" si="407"/>
        <v>0</v>
      </c>
      <c r="AH162" s="77">
        <f t="shared" si="407"/>
        <v>0</v>
      </c>
      <c r="AI162" s="77">
        <f t="shared" si="407"/>
        <v>0</v>
      </c>
      <c r="AJ162" s="77">
        <f t="shared" si="407"/>
        <v>0</v>
      </c>
      <c r="AK162" s="77">
        <f t="shared" si="407"/>
        <v>0</v>
      </c>
      <c r="AL162" s="77">
        <f t="shared" si="407"/>
        <v>0</v>
      </c>
      <c r="AM162" s="77">
        <f t="shared" si="407"/>
        <v>0</v>
      </c>
      <c r="AN162" s="77">
        <f t="shared" si="407"/>
        <v>0</v>
      </c>
      <c r="AO162" s="77">
        <f t="shared" si="407"/>
        <v>0</v>
      </c>
      <c r="AP162" s="77">
        <f t="shared" si="408"/>
        <v>0</v>
      </c>
      <c r="AQ162" s="77">
        <f t="shared" si="408"/>
        <v>0</v>
      </c>
      <c r="AR162" s="77">
        <f t="shared" si="408"/>
        <v>0.4</v>
      </c>
      <c r="AS162" s="77">
        <f t="shared" si="408"/>
        <v>0.4</v>
      </c>
      <c r="AT162" s="77">
        <f t="shared" si="408"/>
        <v>0.4</v>
      </c>
      <c r="AU162" s="77">
        <f t="shared" si="408"/>
        <v>0.8</v>
      </c>
      <c r="AV162" s="77">
        <f t="shared" si="408"/>
        <v>0.8</v>
      </c>
      <c r="AW162" s="77">
        <f t="shared" si="408"/>
        <v>0.4</v>
      </c>
      <c r="AX162" s="77">
        <f t="shared" si="408"/>
        <v>0.6</v>
      </c>
      <c r="AY162" s="77">
        <f t="shared" si="408"/>
        <v>0.6</v>
      </c>
      <c r="AZ162" s="77">
        <f t="shared" si="409"/>
        <v>0.2</v>
      </c>
      <c r="BA162" s="77">
        <f t="shared" si="409"/>
        <v>0.4</v>
      </c>
      <c r="BB162" s="77">
        <f t="shared" si="409"/>
        <v>0.4</v>
      </c>
      <c r="BC162" s="77">
        <f t="shared" si="409"/>
        <v>0.2</v>
      </c>
      <c r="BD162" s="77">
        <f t="shared" si="409"/>
        <v>0.2</v>
      </c>
      <c r="BE162" s="77">
        <f t="shared" si="409"/>
        <v>2.2000000000000002</v>
      </c>
      <c r="BF162" s="77">
        <f t="shared" si="409"/>
        <v>2.6</v>
      </c>
      <c r="BG162" s="77">
        <f t="shared" si="409"/>
        <v>2.8</v>
      </c>
      <c r="BH162" s="77">
        <f t="shared" si="409"/>
        <v>4.4000000000000004</v>
      </c>
      <c r="BI162" s="77">
        <f t="shared" si="409"/>
        <v>5</v>
      </c>
      <c r="BJ162" s="77">
        <f t="shared" si="410"/>
        <v>7.4</v>
      </c>
      <c r="BK162" s="77">
        <f t="shared" si="410"/>
        <v>23.4</v>
      </c>
      <c r="BL162" s="77">
        <f t="shared" si="410"/>
        <v>43.2</v>
      </c>
      <c r="BM162" s="77">
        <f t="shared" si="410"/>
        <v>54.2</v>
      </c>
      <c r="BN162" s="77">
        <f t="shared" si="410"/>
        <v>84.6</v>
      </c>
      <c r="BO162" s="77">
        <f t="shared" si="410"/>
        <v>89.6</v>
      </c>
      <c r="BP162" s="77">
        <f t="shared" si="410"/>
        <v>118.8</v>
      </c>
      <c r="BQ162" s="77">
        <f t="shared" si="410"/>
        <v>108</v>
      </c>
      <c r="BR162" s="77">
        <f t="shared" si="410"/>
        <v>115.2</v>
      </c>
      <c r="BS162" s="77">
        <f t="shared" si="410"/>
        <v>103.6</v>
      </c>
      <c r="BT162" s="77">
        <f t="shared" si="411"/>
        <v>112.4</v>
      </c>
      <c r="BU162" s="77">
        <f t="shared" si="411"/>
        <v>94.2</v>
      </c>
      <c r="BV162" s="77">
        <f t="shared" si="411"/>
        <v>119.4</v>
      </c>
      <c r="BW162" s="77">
        <f t="shared" si="411"/>
        <v>124</v>
      </c>
      <c r="BX162" s="77">
        <f t="shared" si="411"/>
        <v>125</v>
      </c>
      <c r="BY162" s="77">
        <f t="shared" si="411"/>
        <v>130.80000000000001</v>
      </c>
      <c r="BZ162" s="77">
        <f t="shared" si="411"/>
        <v>147.4</v>
      </c>
      <c r="CA162" s="77">
        <f t="shared" si="411"/>
        <v>149</v>
      </c>
      <c r="CB162" s="77">
        <f t="shared" si="411"/>
        <v>185.2</v>
      </c>
      <c r="CC162" s="77">
        <f t="shared" si="411"/>
        <v>217.8</v>
      </c>
      <c r="CD162" s="77">
        <f t="shared" si="412"/>
        <v>220.2</v>
      </c>
      <c r="CE162" s="77">
        <f t="shared" si="412"/>
        <v>243.8</v>
      </c>
      <c r="CF162" s="77">
        <f t="shared" si="412"/>
        <v>329.6</v>
      </c>
      <c r="CG162" s="77">
        <f t="shared" si="412"/>
        <v>322.8</v>
      </c>
      <c r="CH162" s="77">
        <f t="shared" si="412"/>
        <v>315.39999999999998</v>
      </c>
      <c r="CI162" s="77">
        <f t="shared" si="412"/>
        <v>334.2</v>
      </c>
      <c r="CJ162" s="77">
        <f t="shared" si="412"/>
        <v>307.60000000000002</v>
      </c>
      <c r="CK162" s="77">
        <f t="shared" si="412"/>
        <v>249</v>
      </c>
      <c r="CL162" s="77">
        <f t="shared" si="412"/>
        <v>239</v>
      </c>
      <c r="CM162" s="77">
        <f t="shared" si="412"/>
        <v>246.6</v>
      </c>
      <c r="CN162" s="77">
        <f t="shared" si="413"/>
        <v>269.60000000000002</v>
      </c>
      <c r="CO162" s="77">
        <f t="shared" si="413"/>
        <v>337.6</v>
      </c>
      <c r="CP162" s="77">
        <f t="shared" si="413"/>
        <v>381.6</v>
      </c>
      <c r="CQ162" s="77">
        <f t="shared" si="413"/>
        <v>359</v>
      </c>
      <c r="CR162" s="77">
        <f t="shared" si="413"/>
        <v>428.4</v>
      </c>
      <c r="CS162" s="77">
        <f t="shared" si="413"/>
        <v>502.2</v>
      </c>
      <c r="CT162" s="77">
        <f t="shared" si="413"/>
        <v>407</v>
      </c>
      <c r="CU162" s="77">
        <f t="shared" si="413"/>
        <v>529.20000000000005</v>
      </c>
      <c r="CV162" s="77">
        <f t="shared" si="413"/>
        <v>610.20000000000005</v>
      </c>
      <c r="CW162" s="77">
        <f t="shared" si="413"/>
        <v>703.4</v>
      </c>
      <c r="CX162" s="77">
        <f t="shared" si="414"/>
        <v>718.4</v>
      </c>
      <c r="CY162" s="77">
        <f t="shared" si="414"/>
        <v>861</v>
      </c>
      <c r="CZ162" s="77">
        <f t="shared" si="414"/>
        <v>752.6</v>
      </c>
      <c r="DA162" s="77">
        <f t="shared" si="414"/>
        <v>767.8</v>
      </c>
      <c r="DB162" s="77">
        <f t="shared" si="414"/>
        <v>691.4</v>
      </c>
      <c r="DC162" s="77">
        <f t="shared" si="414"/>
        <v>717</v>
      </c>
      <c r="DD162" s="77">
        <f t="shared" si="414"/>
        <v>818.8</v>
      </c>
      <c r="DE162" s="77">
        <f t="shared" si="414"/>
        <v>957.2</v>
      </c>
      <c r="DF162" s="77">
        <f t="shared" si="414"/>
        <v>1037.5999999999999</v>
      </c>
      <c r="DG162" s="77">
        <f t="shared" si="414"/>
        <v>1094.4000000000001</v>
      </c>
      <c r="DH162" s="77">
        <f t="shared" si="415"/>
        <v>1083.2</v>
      </c>
      <c r="DI162" s="77">
        <f t="shared" si="415"/>
        <v>1046.4000000000001</v>
      </c>
      <c r="DJ162" s="77">
        <f t="shared" si="415"/>
        <v>1191.8</v>
      </c>
      <c r="DK162" s="77">
        <f t="shared" si="415"/>
        <v>1108.2</v>
      </c>
      <c r="DL162" s="77">
        <f t="shared" si="415"/>
        <v>1270.2</v>
      </c>
      <c r="DM162" s="77">
        <f t="shared" si="415"/>
        <v>1559</v>
      </c>
      <c r="DN162" s="77">
        <f t="shared" si="415"/>
        <v>1657</v>
      </c>
      <c r="DO162" s="77">
        <f t="shared" si="415"/>
        <v>1601.6</v>
      </c>
      <c r="DP162" s="77">
        <f t="shared" si="415"/>
        <v>1938.4</v>
      </c>
      <c r="DQ162" s="77">
        <f t="shared" si="415"/>
        <v>1772.6</v>
      </c>
      <c r="DR162" s="77">
        <f t="shared" si="416"/>
        <v>1410.4</v>
      </c>
      <c r="DS162" s="77">
        <f t="shared" si="416"/>
        <v>1693</v>
      </c>
      <c r="DT162" s="77">
        <f t="shared" si="416"/>
        <v>1343.6</v>
      </c>
      <c r="DU162" s="77">
        <f t="shared" si="416"/>
        <v>1163</v>
      </c>
      <c r="DV162" s="77">
        <f t="shared" si="416"/>
        <v>1365.4</v>
      </c>
      <c r="DW162" s="77">
        <f t="shared" si="416"/>
        <v>1635.6</v>
      </c>
      <c r="DX162" s="77">
        <f t="shared" si="416"/>
        <v>1419.8</v>
      </c>
      <c r="DY162" s="77">
        <f t="shared" si="416"/>
        <v>1858.4</v>
      </c>
      <c r="DZ162" s="77">
        <f t="shared" si="416"/>
        <v>2108.6</v>
      </c>
      <c r="EA162" s="77">
        <f t="shared" si="416"/>
        <v>2062.4</v>
      </c>
      <c r="EB162" s="77">
        <f t="shared" si="417"/>
        <v>2127</v>
      </c>
      <c r="EC162" s="77">
        <f t="shared" si="417"/>
        <v>2090.1999999999998</v>
      </c>
      <c r="ED162" s="77">
        <f t="shared" si="417"/>
        <v>1922.8</v>
      </c>
      <c r="EE162" s="77">
        <f t="shared" si="417"/>
        <v>1691.4</v>
      </c>
      <c r="EF162" s="77">
        <f t="shared" si="417"/>
        <v>1758</v>
      </c>
      <c r="EG162" s="77">
        <f t="shared" si="417"/>
        <v>1885.4</v>
      </c>
      <c r="EH162" s="77">
        <f t="shared" si="417"/>
        <v>2021.6</v>
      </c>
      <c r="EI162" s="77">
        <f t="shared" si="417"/>
        <v>2358.1999999999998</v>
      </c>
      <c r="EJ162" s="77">
        <f t="shared" si="417"/>
        <v>2661.8</v>
      </c>
      <c r="EK162" s="77">
        <f t="shared" si="417"/>
        <v>3034.2</v>
      </c>
      <c r="EL162" s="77">
        <f t="shared" si="418"/>
        <v>3287</v>
      </c>
      <c r="EM162" s="77">
        <f t="shared" si="418"/>
        <v>3761.4</v>
      </c>
      <c r="EN162" s="77">
        <f t="shared" si="418"/>
        <v>3950.6</v>
      </c>
      <c r="EO162" s="77">
        <f t="shared" si="418"/>
        <v>4304.6000000000004</v>
      </c>
      <c r="EP162" s="77">
        <f t="shared" si="418"/>
        <v>4509</v>
      </c>
      <c r="EQ162" s="77">
        <f t="shared" si="418"/>
        <v>4641.6000000000004</v>
      </c>
      <c r="ER162" s="77">
        <f t="shared" si="418"/>
        <v>4610.6000000000004</v>
      </c>
      <c r="ES162" s="77">
        <f t="shared" si="418"/>
        <v>4890.6000000000004</v>
      </c>
      <c r="ET162" s="77">
        <f t="shared" si="418"/>
        <v>5110.6000000000004</v>
      </c>
      <c r="EU162" s="77">
        <f t="shared" si="418"/>
        <v>5398</v>
      </c>
      <c r="EV162" s="77">
        <f t="shared" si="419"/>
        <v>4452.3999999999996</v>
      </c>
      <c r="EW162" s="77">
        <f t="shared" si="419"/>
        <v>4817.6000000000004</v>
      </c>
      <c r="EX162" s="77">
        <f t="shared" si="419"/>
        <v>6155.2</v>
      </c>
      <c r="EY162" s="77">
        <f t="shared" si="419"/>
        <v>5877</v>
      </c>
      <c r="EZ162" s="77">
        <f t="shared" si="419"/>
        <v>5765.4</v>
      </c>
      <c r="FA162" s="77">
        <f t="shared" si="419"/>
        <v>6837</v>
      </c>
      <c r="FB162" s="77">
        <f t="shared" si="419"/>
        <v>6531.4</v>
      </c>
      <c r="FC162" s="77">
        <f t="shared" si="419"/>
        <v>5437.6</v>
      </c>
      <c r="FD162" s="77">
        <f t="shared" si="419"/>
        <v>5539.2</v>
      </c>
      <c r="FE162" s="77">
        <f t="shared" si="419"/>
        <v>5265.6</v>
      </c>
      <c r="FF162" s="77">
        <f t="shared" si="420"/>
        <v>4983.2</v>
      </c>
      <c r="FG162" s="77">
        <f t="shared" si="420"/>
        <v>4772.8</v>
      </c>
      <c r="FH162" s="77">
        <f t="shared" si="420"/>
        <v>4260.8</v>
      </c>
      <c r="FI162" s="77">
        <f t="shared" si="420"/>
        <v>3825.6</v>
      </c>
      <c r="FJ162" s="77">
        <f t="shared" si="420"/>
        <v>3559</v>
      </c>
      <c r="FK162" s="77">
        <f t="shared" si="420"/>
        <v>3584.2</v>
      </c>
      <c r="FL162" s="77">
        <f t="shared" si="420"/>
        <v>3517.2</v>
      </c>
      <c r="FM162" s="77">
        <f t="shared" si="420"/>
        <v>3273.4</v>
      </c>
      <c r="FN162" s="77">
        <f t="shared" si="420"/>
        <v>3545</v>
      </c>
      <c r="FO162" s="77">
        <f t="shared" si="420"/>
        <v>3785.2</v>
      </c>
      <c r="FP162" s="77">
        <f t="shared" si="420"/>
        <v>3788.2</v>
      </c>
      <c r="FQ162" s="77">
        <f t="shared" si="420"/>
        <v>3076.8</v>
      </c>
      <c r="FR162" s="77">
        <f t="shared" si="420"/>
        <v>3189.2</v>
      </c>
      <c r="FS162" s="77">
        <f t="shared" si="420"/>
        <v>3669.6</v>
      </c>
      <c r="FT162" s="77">
        <f t="shared" si="420"/>
        <v>3340</v>
      </c>
      <c r="FU162" s="77">
        <f t="shared" si="420"/>
        <v>3118.6</v>
      </c>
      <c r="FV162" s="77">
        <f t="shared" si="423"/>
        <v>3790.4</v>
      </c>
      <c r="FW162" s="77">
        <f t="shared" si="423"/>
        <v>3663.2</v>
      </c>
      <c r="FX162" s="77">
        <f t="shared" si="423"/>
        <v>2906.6</v>
      </c>
      <c r="FY162" s="77">
        <f t="shared" si="423"/>
        <v>2872.6</v>
      </c>
      <c r="FZ162" s="77">
        <f t="shared" si="423"/>
        <v>2827.2</v>
      </c>
      <c r="GA162" s="77">
        <f t="shared" si="423"/>
        <v>2551.1999999999998</v>
      </c>
      <c r="GB162" s="77">
        <f t="shared" si="423"/>
        <v>2434</v>
      </c>
      <c r="GC162" s="77">
        <f t="shared" si="423"/>
        <v>2312.6</v>
      </c>
      <c r="GD162" s="77">
        <f t="shared" si="423"/>
        <v>1808.4</v>
      </c>
      <c r="GE162" s="77">
        <f t="shared" si="423"/>
        <v>2058.4</v>
      </c>
      <c r="GF162" s="77">
        <f t="shared" si="423"/>
        <v>1978.4</v>
      </c>
      <c r="GG162" s="77">
        <f t="shared" si="423"/>
        <v>1862.8</v>
      </c>
      <c r="GH162" s="77">
        <f t="shared" si="423"/>
        <v>1636.4</v>
      </c>
      <c r="GI162" s="77">
        <f t="shared" si="423"/>
        <v>1902.8</v>
      </c>
      <c r="GJ162" s="77">
        <f t="shared" si="423"/>
        <v>1454.8</v>
      </c>
      <c r="GK162" s="77" t="e">
        <f t="shared" si="423"/>
        <v>#N/A</v>
      </c>
      <c r="GL162" s="77" t="e">
        <f t="shared" si="422"/>
        <v>#N/A</v>
      </c>
      <c r="GM162" s="77" t="e">
        <f t="shared" si="422"/>
        <v>#N/A</v>
      </c>
      <c r="GN162" s="77" t="e">
        <f t="shared" si="422"/>
        <v>#N/A</v>
      </c>
      <c r="GO162" s="77" t="e">
        <f t="shared" si="422"/>
        <v>#N/A</v>
      </c>
      <c r="GP162" s="77" t="e">
        <f t="shared" si="422"/>
        <v>#N/A</v>
      </c>
      <c r="GQ162" s="77" t="e">
        <f t="shared" si="422"/>
        <v>#N/A</v>
      </c>
      <c r="GR162" s="77" t="e">
        <f t="shared" si="422"/>
        <v>#N/A</v>
      </c>
      <c r="GS162" s="77" t="e">
        <f t="shared" si="422"/>
        <v>#N/A</v>
      </c>
      <c r="GT162">
        <v>1</v>
      </c>
      <c r="GV162" s="10">
        <f t="shared" ca="1" si="421"/>
        <v>3545</v>
      </c>
      <c r="GW162" s="10">
        <f t="shared" ca="1" si="421"/>
        <v>3545</v>
      </c>
      <c r="GX162" s="10">
        <f t="shared" ca="1" si="421"/>
        <v>3545</v>
      </c>
      <c r="GY162" s="10">
        <f t="shared" ca="1" si="421"/>
        <v>3545</v>
      </c>
      <c r="GZ162" s="10">
        <f t="shared" ca="1" si="421"/>
        <v>3545</v>
      </c>
      <c r="HA162" s="10">
        <f t="shared" ca="1" si="421"/>
        <v>3545</v>
      </c>
      <c r="HB162" s="10">
        <f t="shared" ca="1" si="421"/>
        <v>3545</v>
      </c>
      <c r="HC162" s="10">
        <f t="shared" ca="1" si="356"/>
        <v>3545</v>
      </c>
      <c r="HD162" s="10" t="b">
        <f t="shared" ca="1" si="385"/>
        <v>0</v>
      </c>
      <c r="HE162" s="10">
        <f t="array" ref="HE162">MAX(IF(ISNA(L162:FN162),"",L162:FN162))</f>
        <v>6837</v>
      </c>
      <c r="HF162" s="49">
        <f ca="1">HC162/HW162</f>
        <v>0.5888313068899077</v>
      </c>
      <c r="HG162" t="str">
        <f t="shared" si="358"/>
        <v>Asia</v>
      </c>
      <c r="HH162" t="str">
        <f t="shared" si="359"/>
        <v>Pakistan</v>
      </c>
      <c r="HI162" s="10">
        <f t="shared" si="360"/>
        <v>6837</v>
      </c>
      <c r="HJ162" s="10">
        <f t="shared" ca="1" si="361"/>
        <v>269191</v>
      </c>
      <c r="HK162" s="10">
        <f t="shared" ca="1" si="362"/>
        <v>0</v>
      </c>
      <c r="HL162" s="10">
        <f t="shared" ca="1" si="363"/>
        <v>0</v>
      </c>
      <c r="HM162" s="10">
        <f t="shared" ca="1" si="364"/>
        <v>0</v>
      </c>
      <c r="HN162" s="10">
        <f t="shared" ca="1" si="365"/>
        <v>180400000</v>
      </c>
      <c r="HO162" s="10">
        <f t="shared" ca="1" si="366"/>
        <v>0</v>
      </c>
      <c r="HP162">
        <f t="array" ref="HP162">LARGE(IF(ISNA(L162:FN162),"",L162:FN162),HP$2)</f>
        <v>6837</v>
      </c>
      <c r="HQ162">
        <f t="array" ref="HQ162">LARGE(IF(ISNA(M162:GT162),"",M162:GT162),HQ$2)</f>
        <v>6531.4</v>
      </c>
      <c r="HR162">
        <f t="array" ref="HR162">LARGE(IF(ISNA(N162:GU162),"",N162:GU162),HR$2)</f>
        <v>6155.2</v>
      </c>
      <c r="HS162">
        <f t="array" aca="1" ref="HS162" ca="1">LARGE(IF(ISNA(O162:GV162),"",O162:GV162),HS$2)</f>
        <v>5877</v>
      </c>
      <c r="HT162">
        <f t="array" aca="1" ref="HT162" ca="1">LARGE(IF(ISNA(P162:GW162),"",P162:GW162),HT$2)</f>
        <v>5765.4</v>
      </c>
      <c r="HU162">
        <f t="array" aca="1" ref="HU162" ca="1">LARGE(IF(ISNA(Q162:GX162),"",Q162:GX162),HU$2)</f>
        <v>5539.2</v>
      </c>
      <c r="HV162">
        <f t="array" aca="1" ref="HV162" ca="1">LARGE(IF(ISNA(R162:GY162),"",R162:GY162),HV$2)</f>
        <v>5437.6</v>
      </c>
      <c r="HW162">
        <f t="shared" ca="1" si="367"/>
        <v>6020.4</v>
      </c>
    </row>
    <row r="163" spans="1:231" ht="30" customHeight="1" x14ac:dyDescent="0.55000000000000004">
      <c r="A163">
        <f t="shared" si="349"/>
        <v>212</v>
      </c>
      <c r="B163" s="78">
        <f>VLOOKUP(F163,Countries!$D$5:$F$255,3,FALSE)</f>
        <v>4470000</v>
      </c>
      <c r="C163" s="83">
        <f t="shared" ca="1" si="350"/>
        <v>0.75828313253012058</v>
      </c>
      <c r="D163" s="77" t="str">
        <f>VLOOKUP(F163,Countries!$D$5:$E$254,2,FALSE)</f>
        <v>USA</v>
      </c>
      <c r="E163" s="77" t="str">
        <f>VLOOKUP(F163,Countries!$D$5:$G$254,4,FALSE)</f>
        <v>_USA</v>
      </c>
      <c r="F163" s="77" t="str">
        <f>Infections!A211</f>
        <v>Kentucky</v>
      </c>
      <c r="G163" s="78">
        <f t="shared" ca="1" si="351"/>
        <v>24540</v>
      </c>
      <c r="H163" s="78">
        <f t="shared" ca="1" si="352"/>
        <v>201.40000000000003</v>
      </c>
      <c r="I163" s="97" t="str">
        <f t="shared" si="353"/>
        <v>Kentucky</v>
      </c>
      <c r="J163" s="77">
        <f t="shared" si="354"/>
        <v>0</v>
      </c>
      <c r="K163" s="77">
        <f t="shared" si="355"/>
        <v>0</v>
      </c>
      <c r="L163" s="77" t="e">
        <f t="shared" si="405"/>
        <v>#N/A</v>
      </c>
      <c r="M163" s="77" t="e">
        <f t="shared" si="405"/>
        <v>#N/A</v>
      </c>
      <c r="N163" s="77" t="e">
        <f t="shared" si="405"/>
        <v>#N/A</v>
      </c>
      <c r="O163" s="77">
        <f t="shared" si="405"/>
        <v>0</v>
      </c>
      <c r="P163" s="77">
        <f t="shared" si="405"/>
        <v>0</v>
      </c>
      <c r="Q163" s="77">
        <f t="shared" si="405"/>
        <v>0</v>
      </c>
      <c r="R163" s="77">
        <f t="shared" si="405"/>
        <v>0</v>
      </c>
      <c r="S163" s="77">
        <f t="shared" si="405"/>
        <v>0</v>
      </c>
      <c r="T163" s="77">
        <f t="shared" si="405"/>
        <v>0</v>
      </c>
      <c r="U163" s="77">
        <f t="shared" si="405"/>
        <v>0</v>
      </c>
      <c r="V163" s="77">
        <f t="shared" si="406"/>
        <v>0</v>
      </c>
      <c r="W163" s="77">
        <f t="shared" si="406"/>
        <v>0</v>
      </c>
      <c r="X163" s="77">
        <f t="shared" si="406"/>
        <v>0</v>
      </c>
      <c r="Y163" s="77">
        <f t="shared" si="406"/>
        <v>0</v>
      </c>
      <c r="Z163" s="77">
        <f t="shared" si="406"/>
        <v>0</v>
      </c>
      <c r="AA163" s="77">
        <f t="shared" si="406"/>
        <v>0</v>
      </c>
      <c r="AB163" s="77">
        <f t="shared" si="406"/>
        <v>0</v>
      </c>
      <c r="AC163" s="77">
        <f t="shared" si="406"/>
        <v>0</v>
      </c>
      <c r="AD163" s="77">
        <f t="shared" si="406"/>
        <v>0</v>
      </c>
      <c r="AE163" s="77">
        <f t="shared" si="406"/>
        <v>0</v>
      </c>
      <c r="AF163" s="77">
        <f t="shared" si="407"/>
        <v>0</v>
      </c>
      <c r="AG163" s="77">
        <f t="shared" si="407"/>
        <v>0</v>
      </c>
      <c r="AH163" s="77">
        <f t="shared" si="407"/>
        <v>0</v>
      </c>
      <c r="AI163" s="77">
        <f t="shared" si="407"/>
        <v>0</v>
      </c>
      <c r="AJ163" s="77">
        <f t="shared" si="407"/>
        <v>0</v>
      </c>
      <c r="AK163" s="77">
        <f t="shared" si="407"/>
        <v>0</v>
      </c>
      <c r="AL163" s="77">
        <f t="shared" si="407"/>
        <v>0</v>
      </c>
      <c r="AM163" s="77">
        <f t="shared" si="407"/>
        <v>0</v>
      </c>
      <c r="AN163" s="77">
        <f t="shared" si="407"/>
        <v>0</v>
      </c>
      <c r="AO163" s="77">
        <f t="shared" si="407"/>
        <v>0</v>
      </c>
      <c r="AP163" s="77">
        <f t="shared" si="408"/>
        <v>0</v>
      </c>
      <c r="AQ163" s="77">
        <f t="shared" si="408"/>
        <v>0</v>
      </c>
      <c r="AR163" s="77">
        <f t="shared" si="408"/>
        <v>0</v>
      </c>
      <c r="AS163" s="77">
        <f t="shared" si="408"/>
        <v>0</v>
      </c>
      <c r="AT163" s="77">
        <f t="shared" si="408"/>
        <v>0</v>
      </c>
      <c r="AU163" s="77">
        <f t="shared" si="408"/>
        <v>0</v>
      </c>
      <c r="AV163" s="77">
        <f t="shared" si="408"/>
        <v>0</v>
      </c>
      <c r="AW163" s="77">
        <f t="shared" si="408"/>
        <v>0</v>
      </c>
      <c r="AX163" s="77">
        <f t="shared" si="408"/>
        <v>0</v>
      </c>
      <c r="AY163" s="77">
        <f t="shared" si="408"/>
        <v>0</v>
      </c>
      <c r="AZ163" s="77">
        <f t="shared" si="409"/>
        <v>0</v>
      </c>
      <c r="BA163" s="77">
        <f t="shared" si="409"/>
        <v>0</v>
      </c>
      <c r="BB163" s="77">
        <f t="shared" si="409"/>
        <v>0.2</v>
      </c>
      <c r="BC163" s="77">
        <f t="shared" si="409"/>
        <v>0.2</v>
      </c>
      <c r="BD163" s="77">
        <f t="shared" si="409"/>
        <v>0.2</v>
      </c>
      <c r="BE163" s="77">
        <f t="shared" si="409"/>
        <v>0.8</v>
      </c>
      <c r="BF163" s="77">
        <f t="shared" si="409"/>
        <v>1</v>
      </c>
      <c r="BG163" s="77">
        <f t="shared" si="409"/>
        <v>1.4</v>
      </c>
      <c r="BH163" s="77">
        <f t="shared" si="409"/>
        <v>1.8</v>
      </c>
      <c r="BI163" s="77">
        <f t="shared" si="409"/>
        <v>2.6</v>
      </c>
      <c r="BJ163" s="77">
        <f t="shared" si="410"/>
        <v>2.4</v>
      </c>
      <c r="BK163" s="77">
        <f t="shared" si="410"/>
        <v>2.6</v>
      </c>
      <c r="BL163" s="77">
        <f t="shared" si="410"/>
        <v>2.6</v>
      </c>
      <c r="BM163" s="77">
        <f t="shared" si="410"/>
        <v>3.2</v>
      </c>
      <c r="BN163" s="77">
        <f t="shared" si="410"/>
        <v>2.8</v>
      </c>
      <c r="BO163" s="77">
        <f t="shared" si="410"/>
        <v>6.8</v>
      </c>
      <c r="BP163" s="77">
        <f t="shared" si="410"/>
        <v>9.1999999999999993</v>
      </c>
      <c r="BQ163" s="77">
        <f t="shared" si="410"/>
        <v>13.2</v>
      </c>
      <c r="BR163" s="77">
        <f t="shared" si="410"/>
        <v>15.4</v>
      </c>
      <c r="BS163" s="77">
        <f t="shared" si="410"/>
        <v>19</v>
      </c>
      <c r="BT163" s="77">
        <f t="shared" si="411"/>
        <v>22.4</v>
      </c>
      <c r="BU163" s="77">
        <f t="shared" si="411"/>
        <v>26.6</v>
      </c>
      <c r="BV163" s="77">
        <f t="shared" si="411"/>
        <v>32</v>
      </c>
      <c r="BW163" s="77">
        <f t="shared" si="411"/>
        <v>39.6</v>
      </c>
      <c r="BX163" s="77">
        <f t="shared" si="411"/>
        <v>51.4</v>
      </c>
      <c r="BY163" s="77">
        <f t="shared" si="411"/>
        <v>55.2</v>
      </c>
      <c r="BZ163" s="77">
        <f t="shared" si="411"/>
        <v>56.4</v>
      </c>
      <c r="CA163" s="77">
        <f t="shared" si="411"/>
        <v>76.2</v>
      </c>
      <c r="CB163" s="77">
        <f t="shared" si="411"/>
        <v>66.2</v>
      </c>
      <c r="CC163" s="77">
        <f t="shared" si="411"/>
        <v>78</v>
      </c>
      <c r="CD163" s="77">
        <f t="shared" si="412"/>
        <v>66.400000000000006</v>
      </c>
      <c r="CE163" s="77">
        <f t="shared" si="412"/>
        <v>87.6</v>
      </c>
      <c r="CF163" s="77">
        <f t="shared" si="412"/>
        <v>65.400000000000006</v>
      </c>
      <c r="CG163" s="77">
        <f t="shared" si="412"/>
        <v>64.599999999999994</v>
      </c>
      <c r="CH163" s="77">
        <f t="shared" si="412"/>
        <v>75.8</v>
      </c>
      <c r="CI163" s="77">
        <f t="shared" si="412"/>
        <v>75.8</v>
      </c>
      <c r="CJ163" s="77">
        <f t="shared" si="412"/>
        <v>84.8</v>
      </c>
      <c r="CK163" s="77">
        <f t="shared" si="412"/>
        <v>147.6</v>
      </c>
      <c r="CL163" s="77">
        <f t="shared" si="412"/>
        <v>147.6</v>
      </c>
      <c r="CM163" s="77">
        <f t="shared" si="412"/>
        <v>162.80000000000001</v>
      </c>
      <c r="CN163" s="77">
        <f t="shared" si="413"/>
        <v>173.8</v>
      </c>
      <c r="CO163" s="77">
        <f t="shared" si="413"/>
        <v>141.4</v>
      </c>
      <c r="CP163" s="77">
        <f t="shared" si="413"/>
        <v>103.4</v>
      </c>
      <c r="CQ163" s="77">
        <f t="shared" si="413"/>
        <v>148.4</v>
      </c>
      <c r="CR163" s="77">
        <f t="shared" si="413"/>
        <v>111.8</v>
      </c>
      <c r="CS163" s="77">
        <f t="shared" si="413"/>
        <v>137.80000000000001</v>
      </c>
      <c r="CT163" s="77">
        <f t="shared" si="413"/>
        <v>182.4</v>
      </c>
      <c r="CU163" s="77">
        <f t="shared" si="413"/>
        <v>168</v>
      </c>
      <c r="CV163" s="77">
        <f t="shared" si="413"/>
        <v>153.80000000000001</v>
      </c>
      <c r="CW163" s="77">
        <f t="shared" si="413"/>
        <v>171.2</v>
      </c>
      <c r="CX163" s="77">
        <f t="shared" si="414"/>
        <v>154.4</v>
      </c>
      <c r="CY163" s="77">
        <f t="shared" si="414"/>
        <v>163.80000000000001</v>
      </c>
      <c r="CZ163" s="77">
        <f t="shared" si="414"/>
        <v>173</v>
      </c>
      <c r="DA163" s="77">
        <f t="shared" si="414"/>
        <v>176.2</v>
      </c>
      <c r="DB163" s="77">
        <f t="shared" si="414"/>
        <v>155.6</v>
      </c>
      <c r="DC163" s="77">
        <f t="shared" si="414"/>
        <v>179.2</v>
      </c>
      <c r="DD163" s="77">
        <f t="shared" si="414"/>
        <v>151.6</v>
      </c>
      <c r="DE163" s="77">
        <f t="shared" si="414"/>
        <v>158.6</v>
      </c>
      <c r="DF163" s="77">
        <f t="shared" si="414"/>
        <v>159.4</v>
      </c>
      <c r="DG163" s="77">
        <f t="shared" si="414"/>
        <v>144.6</v>
      </c>
      <c r="DH163" s="77">
        <f t="shared" si="415"/>
        <v>151</v>
      </c>
      <c r="DI163" s="77">
        <f t="shared" si="415"/>
        <v>141.6</v>
      </c>
      <c r="DJ163" s="77">
        <f t="shared" si="415"/>
        <v>222.8</v>
      </c>
      <c r="DK163" s="77">
        <f t="shared" si="415"/>
        <v>210.4</v>
      </c>
      <c r="DL163" s="77">
        <f t="shared" si="415"/>
        <v>250</v>
      </c>
      <c r="DM163" s="77">
        <f t="shared" si="415"/>
        <v>231.6</v>
      </c>
      <c r="DN163" s="77">
        <f t="shared" si="415"/>
        <v>239</v>
      </c>
      <c r="DO163" s="77">
        <f t="shared" si="415"/>
        <v>123.6</v>
      </c>
      <c r="DP163" s="77">
        <f t="shared" si="415"/>
        <v>148.6</v>
      </c>
      <c r="DQ163" s="77">
        <f t="shared" si="415"/>
        <v>144.80000000000001</v>
      </c>
      <c r="DR163" s="77">
        <f t="shared" si="416"/>
        <v>113</v>
      </c>
      <c r="DS163" s="77">
        <f t="shared" si="416"/>
        <v>157</v>
      </c>
      <c r="DT163" s="77">
        <f t="shared" si="416"/>
        <v>200.8</v>
      </c>
      <c r="DU163" s="77">
        <f t="shared" si="416"/>
        <v>202.2</v>
      </c>
      <c r="DV163" s="77">
        <f t="shared" si="416"/>
        <v>167</v>
      </c>
      <c r="DW163" s="77">
        <f t="shared" si="416"/>
        <v>216.4</v>
      </c>
      <c r="DX163" s="77">
        <f t="shared" si="416"/>
        <v>168.8</v>
      </c>
      <c r="DY163" s="77">
        <f t="shared" si="416"/>
        <v>144.6</v>
      </c>
      <c r="DZ163" s="77">
        <f t="shared" si="416"/>
        <v>119.6</v>
      </c>
      <c r="EA163" s="77">
        <f t="shared" si="416"/>
        <v>147.6</v>
      </c>
      <c r="EB163" s="77">
        <f t="shared" si="417"/>
        <v>127.2</v>
      </c>
      <c r="EC163" s="77">
        <f t="shared" si="417"/>
        <v>100.4</v>
      </c>
      <c r="ED163" s="77">
        <f t="shared" si="417"/>
        <v>80.8</v>
      </c>
      <c r="EE163" s="77">
        <f t="shared" si="417"/>
        <v>133</v>
      </c>
      <c r="EF163" s="77">
        <f t="shared" si="417"/>
        <v>130.19999999999999</v>
      </c>
      <c r="EG163" s="77">
        <f t="shared" si="417"/>
        <v>122.8</v>
      </c>
      <c r="EH163" s="77">
        <f t="shared" si="417"/>
        <v>178.6</v>
      </c>
      <c r="EI163" s="77">
        <f t="shared" si="417"/>
        <v>226.6</v>
      </c>
      <c r="EJ163" s="77">
        <f t="shared" si="417"/>
        <v>150.6</v>
      </c>
      <c r="EK163" s="77">
        <f t="shared" si="417"/>
        <v>193.8</v>
      </c>
      <c r="EL163" s="77">
        <f t="shared" si="418"/>
        <v>200</v>
      </c>
      <c r="EM163" s="77">
        <f t="shared" si="418"/>
        <v>189.2</v>
      </c>
      <c r="EN163" s="77">
        <f t="shared" si="418"/>
        <v>200.2</v>
      </c>
      <c r="EO163" s="77">
        <f t="shared" si="418"/>
        <v>254.6</v>
      </c>
      <c r="EP163" s="77">
        <f t="shared" si="418"/>
        <v>248.2</v>
      </c>
      <c r="EQ163" s="77">
        <f t="shared" si="418"/>
        <v>220.4</v>
      </c>
      <c r="ER163" s="77">
        <f t="shared" si="418"/>
        <v>213.2</v>
      </c>
      <c r="ES163" s="77">
        <f t="shared" si="418"/>
        <v>200.4</v>
      </c>
      <c r="ET163" s="77">
        <f t="shared" si="418"/>
        <v>181.2</v>
      </c>
      <c r="EU163" s="77">
        <f t="shared" si="418"/>
        <v>131.6</v>
      </c>
      <c r="EV163" s="77">
        <f t="shared" si="419"/>
        <v>175.8</v>
      </c>
      <c r="EW163" s="77">
        <f t="shared" si="419"/>
        <v>193.8</v>
      </c>
      <c r="EX163" s="77">
        <f t="shared" si="419"/>
        <v>147.6</v>
      </c>
      <c r="EY163" s="77">
        <f t="shared" si="419"/>
        <v>152.80000000000001</v>
      </c>
      <c r="EZ163" s="77">
        <f t="shared" si="419"/>
        <v>140.4</v>
      </c>
      <c r="FA163" s="77">
        <f t="shared" si="419"/>
        <v>165.8</v>
      </c>
      <c r="FB163" s="77">
        <f t="shared" si="419"/>
        <v>150.4</v>
      </c>
      <c r="FC163" s="77">
        <f t="shared" si="419"/>
        <v>201.8</v>
      </c>
      <c r="FD163" s="77">
        <f t="shared" si="419"/>
        <v>196.6</v>
      </c>
      <c r="FE163" s="77">
        <f t="shared" si="419"/>
        <v>220.6</v>
      </c>
      <c r="FF163" s="77">
        <f t="shared" si="420"/>
        <v>168.8</v>
      </c>
      <c r="FG163" s="77">
        <f t="shared" si="420"/>
        <v>188.8</v>
      </c>
      <c r="FH163" s="77">
        <f t="shared" si="420"/>
        <v>181.8</v>
      </c>
      <c r="FI163" s="77">
        <f t="shared" si="420"/>
        <v>197.4</v>
      </c>
      <c r="FJ163" s="77">
        <f t="shared" si="420"/>
        <v>221.8</v>
      </c>
      <c r="FK163" s="77">
        <f t="shared" si="420"/>
        <v>265.60000000000002</v>
      </c>
      <c r="FL163" s="77">
        <f t="shared" si="420"/>
        <v>218.2</v>
      </c>
      <c r="FM163" s="77">
        <f t="shared" si="420"/>
        <v>196.8</v>
      </c>
      <c r="FN163" s="77">
        <f t="shared" si="420"/>
        <v>201.4</v>
      </c>
      <c r="FO163" s="77">
        <f t="shared" si="420"/>
        <v>196.6</v>
      </c>
      <c r="FP163" s="77">
        <f t="shared" si="420"/>
        <v>182.4</v>
      </c>
      <c r="FQ163" s="77">
        <f t="shared" si="420"/>
        <v>228.8</v>
      </c>
      <c r="FR163" s="77">
        <f t="shared" si="420"/>
        <v>205.8</v>
      </c>
      <c r="FS163" s="77">
        <f t="shared" si="420"/>
        <v>150.4</v>
      </c>
      <c r="FT163" s="77">
        <f t="shared" si="420"/>
        <v>262</v>
      </c>
      <c r="FU163" s="77">
        <f t="shared" si="420"/>
        <v>288</v>
      </c>
      <c r="FV163" s="77">
        <f t="shared" si="423"/>
        <v>308.60000000000002</v>
      </c>
      <c r="FW163" s="77">
        <f t="shared" si="423"/>
        <v>373.8</v>
      </c>
      <c r="FX163" s="77">
        <f t="shared" si="423"/>
        <v>459.2</v>
      </c>
      <c r="FY163" s="77">
        <f t="shared" si="423"/>
        <v>393.8</v>
      </c>
      <c r="FZ163" s="77">
        <f t="shared" si="423"/>
        <v>374</v>
      </c>
      <c r="GA163" s="77">
        <f t="shared" si="423"/>
        <v>346.8</v>
      </c>
      <c r="GB163" s="77">
        <f t="shared" si="423"/>
        <v>395.6</v>
      </c>
      <c r="GC163" s="77">
        <f t="shared" si="423"/>
        <v>401</v>
      </c>
      <c r="GD163" s="77">
        <f t="shared" si="423"/>
        <v>392.4</v>
      </c>
      <c r="GE163" s="77">
        <f t="shared" si="423"/>
        <v>443.2</v>
      </c>
      <c r="GF163" s="77">
        <f t="shared" si="423"/>
        <v>506.2</v>
      </c>
      <c r="GG163" s="77">
        <f t="shared" si="423"/>
        <v>587.6</v>
      </c>
      <c r="GH163" s="77">
        <f t="shared" si="423"/>
        <v>547.4</v>
      </c>
      <c r="GI163" s="77">
        <f t="shared" si="423"/>
        <v>595.4</v>
      </c>
      <c r="GJ163" s="77">
        <f t="shared" si="423"/>
        <v>587</v>
      </c>
      <c r="GK163" s="77" t="e">
        <f t="shared" si="423"/>
        <v>#N/A</v>
      </c>
      <c r="GL163" s="77" t="e">
        <f t="shared" si="422"/>
        <v>#N/A</v>
      </c>
      <c r="GM163" s="77" t="e">
        <f t="shared" si="422"/>
        <v>#N/A</v>
      </c>
      <c r="GN163" s="77" t="e">
        <f t="shared" si="422"/>
        <v>#N/A</v>
      </c>
      <c r="GO163" s="77" t="e">
        <f t="shared" si="422"/>
        <v>#N/A</v>
      </c>
      <c r="GP163" s="77" t="e">
        <f t="shared" si="422"/>
        <v>#N/A</v>
      </c>
      <c r="GQ163" s="77" t="e">
        <f t="shared" si="422"/>
        <v>#N/A</v>
      </c>
      <c r="GR163" s="77" t="e">
        <f t="shared" si="422"/>
        <v>#N/A</v>
      </c>
      <c r="GS163" s="77" t="e">
        <f t="shared" si="422"/>
        <v>#N/A</v>
      </c>
      <c r="GT163">
        <v>1</v>
      </c>
      <c r="GV163" s="10">
        <f t="shared" ca="1" si="421"/>
        <v>201.4</v>
      </c>
      <c r="GW163" s="10">
        <f t="shared" ca="1" si="421"/>
        <v>201.4</v>
      </c>
      <c r="GX163" s="10">
        <f t="shared" ca="1" si="421"/>
        <v>201.4</v>
      </c>
      <c r="GY163" s="10">
        <f t="shared" ca="1" si="421"/>
        <v>201.4</v>
      </c>
      <c r="GZ163" s="10">
        <f t="shared" ca="1" si="421"/>
        <v>201.4</v>
      </c>
      <c r="HA163" s="10">
        <f t="shared" ca="1" si="421"/>
        <v>201.4</v>
      </c>
      <c r="HB163" s="10">
        <f t="shared" ca="1" si="421"/>
        <v>201.4</v>
      </c>
      <c r="HC163" s="10">
        <f t="shared" ca="1" si="356"/>
        <v>201.40000000000003</v>
      </c>
      <c r="HD163" s="10" t="b">
        <f t="shared" ca="1" si="385"/>
        <v>0</v>
      </c>
      <c r="HE163" s="10">
        <f t="array" ref="HE163">MAX(IF(ISNA(L163:FN163),"",L163:FN163))</f>
        <v>265.60000000000002</v>
      </c>
      <c r="HF163" s="49">
        <f t="shared" ref="HF163:HF168" ca="1" si="424">HC163/HE163</f>
        <v>0.75828313253012058</v>
      </c>
      <c r="HG163" t="str">
        <f t="shared" si="358"/>
        <v>USA</v>
      </c>
      <c r="HH163" t="str">
        <f t="shared" si="359"/>
        <v>Kentucky</v>
      </c>
      <c r="HI163" s="10">
        <f t="shared" si="360"/>
        <v>265.60000000000002</v>
      </c>
      <c r="HJ163" s="10">
        <f t="shared" ca="1" si="361"/>
        <v>24540</v>
      </c>
      <c r="HK163">
        <f t="shared" ca="1" si="362"/>
        <v>0</v>
      </c>
      <c r="HL163">
        <f t="shared" ca="1" si="363"/>
        <v>0</v>
      </c>
      <c r="HM163">
        <f t="shared" ca="1" si="364"/>
        <v>0</v>
      </c>
      <c r="HN163">
        <f t="shared" ca="1" si="365"/>
        <v>4470000</v>
      </c>
      <c r="HO163">
        <f t="shared" ca="1" si="366"/>
        <v>0</v>
      </c>
      <c r="HP163">
        <f t="array" ref="HP163">LARGE(IF(ISNA(L163:FN163),"",L163:FN163),HP$2)</f>
        <v>265.60000000000002</v>
      </c>
      <c r="HQ163">
        <f t="array" ref="HQ163">LARGE(IF(ISNA(M163:GT163),"",M163:GT163),HQ$2)</f>
        <v>587.6</v>
      </c>
      <c r="HR163">
        <f t="array" ref="HR163">LARGE(IF(ISNA(N163:GU163),"",N163:GU163),HR$2)</f>
        <v>587</v>
      </c>
      <c r="HS163">
        <f t="array" aca="1" ref="HS163" ca="1">LARGE(IF(ISNA(O163:GV163),"",O163:GV163),HS$2)</f>
        <v>547.4</v>
      </c>
      <c r="HT163">
        <f t="array" aca="1" ref="HT163" ca="1">LARGE(IF(ISNA(P163:GW163),"",P163:GW163),HT$2)</f>
        <v>506.2</v>
      </c>
      <c r="HU163">
        <f t="array" aca="1" ref="HU163" ca="1">LARGE(IF(ISNA(Q163:GX163),"",Q163:GX163),HU$2)</f>
        <v>459.2</v>
      </c>
      <c r="HV163">
        <f t="array" aca="1" ref="HV163" ca="1">LARGE(IF(ISNA(R163:GY163),"",R163:GY163),HV$2)</f>
        <v>443.2</v>
      </c>
      <c r="HW163">
        <f t="shared" ca="1" si="367"/>
        <v>485.17142857142846</v>
      </c>
    </row>
    <row r="164" spans="1:231" ht="30" customHeight="1" x14ac:dyDescent="0.55000000000000004">
      <c r="A164">
        <f t="shared" si="349"/>
        <v>196</v>
      </c>
      <c r="B164" s="78">
        <f>VLOOKUP(F164,Countries!$D$5:$F$255,3,FALSE)</f>
        <v>730000</v>
      </c>
      <c r="C164" s="83">
        <f t="shared" ca="1" si="350"/>
        <v>1.0000000000000002</v>
      </c>
      <c r="D164" s="77" t="str">
        <f>VLOOKUP(F164,Countries!$D$5:$E$254,2,FALSE)</f>
        <v>USA</v>
      </c>
      <c r="E164" s="77" t="str">
        <f>VLOOKUP(F164,Countries!$D$5:$G$254,4,FALSE)</f>
        <v>_USA</v>
      </c>
      <c r="F164" s="77" t="str">
        <f>Infections!A196</f>
        <v>Alaska</v>
      </c>
      <c r="G164" s="77">
        <f t="shared" ca="1" si="351"/>
        <v>2131</v>
      </c>
      <c r="H164" s="78">
        <f t="shared" ca="1" si="352"/>
        <v>24.800000000000004</v>
      </c>
      <c r="I164" s="97" t="str">
        <f t="shared" si="353"/>
        <v>Alaska</v>
      </c>
      <c r="J164" s="77">
        <f t="shared" si="354"/>
        <v>0</v>
      </c>
      <c r="K164" s="77">
        <f t="shared" si="355"/>
        <v>0</v>
      </c>
      <c r="L164" s="77" t="e">
        <f t="shared" ref="L164:U173" si="425">(INDEX(_Inf_Data,MATCH($F164,_Inf_Country,0),MATCH(L$3,_Inf_Day,0))-INDEX(_Inf_Data,MATCH($F164,_Inf_Country,0),MATCH(L$3-1,_Inf_Day,0))*$D$2
+INDEX(_Inf_Data,MATCH($F164,_Inf_Country,0),MATCH(L$3-1,_Inf_Day,0))-INDEX(_Inf_Data,MATCH($F164,_Inf_Country,0),MATCH(L$3-2,_Inf_Day,0))*$D$2
+INDEX(_Inf_Data,MATCH($F164,_Inf_Country,0),MATCH(L$3-2,_Inf_Day,0))-INDEX(_Inf_Data,MATCH($F164,_Inf_Country,0),MATCH(L$3-3,_Inf_Day,0))*$D$2
+INDEX(_Inf_Data,MATCH($F164,_Inf_Country,0),MATCH(L$3-3,_Inf_Day,0))-INDEX(_Inf_Data,MATCH($F164,_Inf_Country,0),MATCH(L$3-4,_Inf_Day,0))*$D$2
+INDEX(_Inf_Data,MATCH($F164,_Inf_Country,0),MATCH(L$3-4,_Inf_Day,0))-INDEX(_Inf_Data,MATCH($F164,_Inf_Country,0),MATCH(L$3-5,_Inf_Day,0))*$D$2)/5</f>
        <v>#N/A</v>
      </c>
      <c r="M164" s="77" t="e">
        <f t="shared" si="425"/>
        <v>#N/A</v>
      </c>
      <c r="N164" s="77" t="e">
        <f t="shared" si="425"/>
        <v>#N/A</v>
      </c>
      <c r="O164" s="77">
        <f t="shared" si="425"/>
        <v>0</v>
      </c>
      <c r="P164" s="77">
        <f t="shared" si="425"/>
        <v>0</v>
      </c>
      <c r="Q164" s="77">
        <f t="shared" si="425"/>
        <v>0</v>
      </c>
      <c r="R164" s="77">
        <f t="shared" si="425"/>
        <v>0</v>
      </c>
      <c r="S164" s="77">
        <f t="shared" si="425"/>
        <v>0</v>
      </c>
      <c r="T164" s="77">
        <f t="shared" si="425"/>
        <v>0</v>
      </c>
      <c r="U164" s="77">
        <f t="shared" si="425"/>
        <v>0</v>
      </c>
      <c r="V164" s="77">
        <f t="shared" ref="V164:AE173" si="426">(INDEX(_Inf_Data,MATCH($F164,_Inf_Country,0),MATCH(V$3,_Inf_Day,0))-INDEX(_Inf_Data,MATCH($F164,_Inf_Country,0),MATCH(V$3-1,_Inf_Day,0))*$D$2
+INDEX(_Inf_Data,MATCH($F164,_Inf_Country,0),MATCH(V$3-1,_Inf_Day,0))-INDEX(_Inf_Data,MATCH($F164,_Inf_Country,0),MATCH(V$3-2,_Inf_Day,0))*$D$2
+INDEX(_Inf_Data,MATCH($F164,_Inf_Country,0),MATCH(V$3-2,_Inf_Day,0))-INDEX(_Inf_Data,MATCH($F164,_Inf_Country,0),MATCH(V$3-3,_Inf_Day,0))*$D$2
+INDEX(_Inf_Data,MATCH($F164,_Inf_Country,0),MATCH(V$3-3,_Inf_Day,0))-INDEX(_Inf_Data,MATCH($F164,_Inf_Country,0),MATCH(V$3-4,_Inf_Day,0))*$D$2
+INDEX(_Inf_Data,MATCH($F164,_Inf_Country,0),MATCH(V$3-4,_Inf_Day,0))-INDEX(_Inf_Data,MATCH($F164,_Inf_Country,0),MATCH(V$3-5,_Inf_Day,0))*$D$2)/5</f>
        <v>0</v>
      </c>
      <c r="W164" s="77">
        <f t="shared" si="426"/>
        <v>0</v>
      </c>
      <c r="X164" s="77">
        <f t="shared" si="426"/>
        <v>0</v>
      </c>
      <c r="Y164" s="77">
        <f t="shared" si="426"/>
        <v>0</v>
      </c>
      <c r="Z164" s="77">
        <f t="shared" si="426"/>
        <v>0</v>
      </c>
      <c r="AA164" s="77">
        <f t="shared" si="426"/>
        <v>0</v>
      </c>
      <c r="AB164" s="77">
        <f t="shared" si="426"/>
        <v>0</v>
      </c>
      <c r="AC164" s="77">
        <f t="shared" si="426"/>
        <v>0</v>
      </c>
      <c r="AD164" s="77">
        <f t="shared" si="426"/>
        <v>0</v>
      </c>
      <c r="AE164" s="77">
        <f t="shared" si="426"/>
        <v>0</v>
      </c>
      <c r="AF164" s="77">
        <f t="shared" ref="AF164:AO173" si="427">(INDEX(_Inf_Data,MATCH($F164,_Inf_Country,0),MATCH(AF$3,_Inf_Day,0))-INDEX(_Inf_Data,MATCH($F164,_Inf_Country,0),MATCH(AF$3-1,_Inf_Day,0))*$D$2
+INDEX(_Inf_Data,MATCH($F164,_Inf_Country,0),MATCH(AF$3-1,_Inf_Day,0))-INDEX(_Inf_Data,MATCH($F164,_Inf_Country,0),MATCH(AF$3-2,_Inf_Day,0))*$D$2
+INDEX(_Inf_Data,MATCH($F164,_Inf_Country,0),MATCH(AF$3-2,_Inf_Day,0))-INDEX(_Inf_Data,MATCH($F164,_Inf_Country,0),MATCH(AF$3-3,_Inf_Day,0))*$D$2
+INDEX(_Inf_Data,MATCH($F164,_Inf_Country,0),MATCH(AF$3-3,_Inf_Day,0))-INDEX(_Inf_Data,MATCH($F164,_Inf_Country,0),MATCH(AF$3-4,_Inf_Day,0))*$D$2
+INDEX(_Inf_Data,MATCH($F164,_Inf_Country,0),MATCH(AF$3-4,_Inf_Day,0))-INDEX(_Inf_Data,MATCH($F164,_Inf_Country,0),MATCH(AF$3-5,_Inf_Day,0))*$D$2)/5</f>
        <v>0</v>
      </c>
      <c r="AG164" s="77">
        <f t="shared" si="427"/>
        <v>0</v>
      </c>
      <c r="AH164" s="77">
        <f t="shared" si="427"/>
        <v>0</v>
      </c>
      <c r="AI164" s="77">
        <f t="shared" si="427"/>
        <v>0</v>
      </c>
      <c r="AJ164" s="77">
        <f t="shared" si="427"/>
        <v>0</v>
      </c>
      <c r="AK164" s="77">
        <f t="shared" si="427"/>
        <v>0</v>
      </c>
      <c r="AL164" s="77">
        <f t="shared" si="427"/>
        <v>0</v>
      </c>
      <c r="AM164" s="77">
        <f t="shared" si="427"/>
        <v>0</v>
      </c>
      <c r="AN164" s="77">
        <f t="shared" si="427"/>
        <v>0</v>
      </c>
      <c r="AO164" s="77">
        <f t="shared" si="427"/>
        <v>0</v>
      </c>
      <c r="AP164" s="77">
        <f t="shared" ref="AP164:AY173" si="428">(INDEX(_Inf_Data,MATCH($F164,_Inf_Country,0),MATCH(AP$3,_Inf_Day,0))-INDEX(_Inf_Data,MATCH($F164,_Inf_Country,0),MATCH(AP$3-1,_Inf_Day,0))*$D$2
+INDEX(_Inf_Data,MATCH($F164,_Inf_Country,0),MATCH(AP$3-1,_Inf_Day,0))-INDEX(_Inf_Data,MATCH($F164,_Inf_Country,0),MATCH(AP$3-2,_Inf_Day,0))*$D$2
+INDEX(_Inf_Data,MATCH($F164,_Inf_Country,0),MATCH(AP$3-2,_Inf_Day,0))-INDEX(_Inf_Data,MATCH($F164,_Inf_Country,0),MATCH(AP$3-3,_Inf_Day,0))*$D$2
+INDEX(_Inf_Data,MATCH($F164,_Inf_Country,0),MATCH(AP$3-3,_Inf_Day,0))-INDEX(_Inf_Data,MATCH($F164,_Inf_Country,0),MATCH(AP$3-4,_Inf_Day,0))*$D$2
+INDEX(_Inf_Data,MATCH($F164,_Inf_Country,0),MATCH(AP$3-4,_Inf_Day,0))-INDEX(_Inf_Data,MATCH($F164,_Inf_Country,0),MATCH(AP$3-5,_Inf_Day,0))*$D$2)/5</f>
        <v>0</v>
      </c>
      <c r="AQ164" s="77">
        <f t="shared" si="428"/>
        <v>0</v>
      </c>
      <c r="AR164" s="77">
        <f t="shared" si="428"/>
        <v>0</v>
      </c>
      <c r="AS164" s="77">
        <f t="shared" si="428"/>
        <v>0</v>
      </c>
      <c r="AT164" s="77">
        <f t="shared" si="428"/>
        <v>0</v>
      </c>
      <c r="AU164" s="77">
        <f t="shared" si="428"/>
        <v>0</v>
      </c>
      <c r="AV164" s="77">
        <f t="shared" si="428"/>
        <v>0</v>
      </c>
      <c r="AW164" s="77">
        <f t="shared" si="428"/>
        <v>0</v>
      </c>
      <c r="AX164" s="77">
        <f t="shared" si="428"/>
        <v>0</v>
      </c>
      <c r="AY164" s="77">
        <f t="shared" si="428"/>
        <v>0</v>
      </c>
      <c r="AZ164" s="77">
        <f t="shared" ref="AZ164:BI173" si="429">(INDEX(_Inf_Data,MATCH($F164,_Inf_Country,0),MATCH(AZ$3,_Inf_Day,0))-INDEX(_Inf_Data,MATCH($F164,_Inf_Country,0),MATCH(AZ$3-1,_Inf_Day,0))*$D$2
+INDEX(_Inf_Data,MATCH($F164,_Inf_Country,0),MATCH(AZ$3-1,_Inf_Day,0))-INDEX(_Inf_Data,MATCH($F164,_Inf_Country,0),MATCH(AZ$3-2,_Inf_Day,0))*$D$2
+INDEX(_Inf_Data,MATCH($F164,_Inf_Country,0),MATCH(AZ$3-2,_Inf_Day,0))-INDEX(_Inf_Data,MATCH($F164,_Inf_Country,0),MATCH(AZ$3-3,_Inf_Day,0))*$D$2
+INDEX(_Inf_Data,MATCH($F164,_Inf_Country,0),MATCH(AZ$3-3,_Inf_Day,0))-INDEX(_Inf_Data,MATCH($F164,_Inf_Country,0),MATCH(AZ$3-4,_Inf_Day,0))*$D$2
+INDEX(_Inf_Data,MATCH($F164,_Inf_Country,0),MATCH(AZ$3-4,_Inf_Day,0))-INDEX(_Inf_Data,MATCH($F164,_Inf_Country,0),MATCH(AZ$3-5,_Inf_Day,0))*$D$2)/5</f>
        <v>0</v>
      </c>
      <c r="BA164" s="77">
        <f t="shared" si="429"/>
        <v>0</v>
      </c>
      <c r="BB164" s="77">
        <f t="shared" si="429"/>
        <v>0</v>
      </c>
      <c r="BC164" s="77">
        <f t="shared" si="429"/>
        <v>0</v>
      </c>
      <c r="BD164" s="77">
        <f t="shared" si="429"/>
        <v>0</v>
      </c>
      <c r="BE164" s="77">
        <f t="shared" si="429"/>
        <v>0</v>
      </c>
      <c r="BF164" s="77">
        <f t="shared" si="429"/>
        <v>0</v>
      </c>
      <c r="BG164" s="77">
        <f t="shared" si="429"/>
        <v>0</v>
      </c>
      <c r="BH164" s="77">
        <f t="shared" si="429"/>
        <v>0</v>
      </c>
      <c r="BI164" s="77">
        <f t="shared" si="429"/>
        <v>0.2</v>
      </c>
      <c r="BJ164" s="77">
        <f t="shared" ref="BJ164:BS173" si="430">(INDEX(_Inf_Data,MATCH($F164,_Inf_Country,0),MATCH(BJ$3,_Inf_Day,0))-INDEX(_Inf_Data,MATCH($F164,_Inf_Country,0),MATCH(BJ$3-1,_Inf_Day,0))*$D$2
+INDEX(_Inf_Data,MATCH($F164,_Inf_Country,0),MATCH(BJ$3-1,_Inf_Day,0))-INDEX(_Inf_Data,MATCH($F164,_Inf_Country,0),MATCH(BJ$3-2,_Inf_Day,0))*$D$2
+INDEX(_Inf_Data,MATCH($F164,_Inf_Country,0),MATCH(BJ$3-2,_Inf_Day,0))-INDEX(_Inf_Data,MATCH($F164,_Inf_Country,0),MATCH(BJ$3-3,_Inf_Day,0))*$D$2
+INDEX(_Inf_Data,MATCH($F164,_Inf_Country,0),MATCH(BJ$3-3,_Inf_Day,0))-INDEX(_Inf_Data,MATCH($F164,_Inf_Country,0),MATCH(BJ$3-4,_Inf_Day,0))*$D$2
+INDEX(_Inf_Data,MATCH($F164,_Inf_Country,0),MATCH(BJ$3-4,_Inf_Day,0))-INDEX(_Inf_Data,MATCH($F164,_Inf_Country,0),MATCH(BJ$3-5,_Inf_Day,0))*$D$2)/5</f>
        <v>0.2</v>
      </c>
      <c r="BK164" s="77">
        <f t="shared" si="430"/>
        <v>0.2</v>
      </c>
      <c r="BL164" s="77">
        <f t="shared" si="430"/>
        <v>0.2</v>
      </c>
      <c r="BM164" s="77">
        <f t="shared" si="430"/>
        <v>0.6</v>
      </c>
      <c r="BN164" s="77">
        <f t="shared" si="430"/>
        <v>0.8</v>
      </c>
      <c r="BO164" s="77">
        <f t="shared" si="430"/>
        <v>1.4</v>
      </c>
      <c r="BP164" s="77">
        <f t="shared" si="430"/>
        <v>2</v>
      </c>
      <c r="BQ164" s="77">
        <f t="shared" si="430"/>
        <v>2.4</v>
      </c>
      <c r="BR164" s="77">
        <f t="shared" si="430"/>
        <v>3</v>
      </c>
      <c r="BS164" s="77">
        <f t="shared" si="430"/>
        <v>5</v>
      </c>
      <c r="BT164" s="77">
        <f t="shared" ref="BT164:CC173" si="431">(INDEX(_Inf_Data,MATCH($F164,_Inf_Country,0),MATCH(BT$3,_Inf_Day,0))-INDEX(_Inf_Data,MATCH($F164,_Inf_Country,0),MATCH(BT$3-1,_Inf_Day,0))*$D$2
+INDEX(_Inf_Data,MATCH($F164,_Inf_Country,0),MATCH(BT$3-1,_Inf_Day,0))-INDEX(_Inf_Data,MATCH($F164,_Inf_Country,0),MATCH(BT$3-2,_Inf_Day,0))*$D$2
+INDEX(_Inf_Data,MATCH($F164,_Inf_Country,0),MATCH(BT$3-2,_Inf_Day,0))-INDEX(_Inf_Data,MATCH($F164,_Inf_Country,0),MATCH(BT$3-3,_Inf_Day,0))*$D$2
+INDEX(_Inf_Data,MATCH($F164,_Inf_Country,0),MATCH(BT$3-3,_Inf_Day,0))-INDEX(_Inf_Data,MATCH($F164,_Inf_Country,0),MATCH(BT$3-4,_Inf_Day,0))*$D$2
+INDEX(_Inf_Data,MATCH($F164,_Inf_Country,0),MATCH(BT$3-4,_Inf_Day,0))-INDEX(_Inf_Data,MATCH($F164,_Inf_Country,0),MATCH(BT$3-5,_Inf_Day,0))*$D$2)/5</f>
        <v>5.2</v>
      </c>
      <c r="BU164" s="77">
        <f t="shared" si="431"/>
        <v>6</v>
      </c>
      <c r="BV164" s="77">
        <f t="shared" si="431"/>
        <v>8.6</v>
      </c>
      <c r="BW164" s="77">
        <f t="shared" si="431"/>
        <v>8</v>
      </c>
      <c r="BX164" s="77">
        <f t="shared" si="431"/>
        <v>11</v>
      </c>
      <c r="BY164" s="77">
        <f t="shared" si="431"/>
        <v>13.6</v>
      </c>
      <c r="BZ164" s="77">
        <f t="shared" si="431"/>
        <v>14.6</v>
      </c>
      <c r="CA164" s="77">
        <f t="shared" si="431"/>
        <v>12.6</v>
      </c>
      <c r="CB164" s="77">
        <f t="shared" si="431"/>
        <v>14.8</v>
      </c>
      <c r="CC164" s="77">
        <f t="shared" si="431"/>
        <v>11.6</v>
      </c>
      <c r="CD164" s="77">
        <f t="shared" ref="CD164:CM173" si="432">(INDEX(_Inf_Data,MATCH($F164,_Inf_Country,0),MATCH(CD$3,_Inf_Day,0))-INDEX(_Inf_Data,MATCH($F164,_Inf_Country,0),MATCH(CD$3-1,_Inf_Day,0))*$D$2
+INDEX(_Inf_Data,MATCH($F164,_Inf_Country,0),MATCH(CD$3-1,_Inf_Day,0))-INDEX(_Inf_Data,MATCH($F164,_Inf_Country,0),MATCH(CD$3-2,_Inf_Day,0))*$D$2
+INDEX(_Inf_Data,MATCH($F164,_Inf_Country,0),MATCH(CD$3-2,_Inf_Day,0))-INDEX(_Inf_Data,MATCH($F164,_Inf_Country,0),MATCH(CD$3-3,_Inf_Day,0))*$D$2
+INDEX(_Inf_Data,MATCH($F164,_Inf_Country,0),MATCH(CD$3-3,_Inf_Day,0))-INDEX(_Inf_Data,MATCH($F164,_Inf_Country,0),MATCH(CD$3-4,_Inf_Day,0))*$D$2
+INDEX(_Inf_Data,MATCH($F164,_Inf_Country,0),MATCH(CD$3-4,_Inf_Day,0))-INDEX(_Inf_Data,MATCH($F164,_Inf_Country,0),MATCH(CD$3-5,_Inf_Day,0))*$D$2)/5</f>
        <v>11</v>
      </c>
      <c r="CE164" s="77">
        <f t="shared" si="432"/>
        <v>11.4</v>
      </c>
      <c r="CF164" s="77">
        <f t="shared" si="432"/>
        <v>13.2</v>
      </c>
      <c r="CG164" s="77">
        <f t="shared" si="432"/>
        <v>11.6</v>
      </c>
      <c r="CH164" s="77">
        <f t="shared" si="432"/>
        <v>14</v>
      </c>
      <c r="CI164" s="77">
        <f t="shared" si="432"/>
        <v>13.8</v>
      </c>
      <c r="CJ164" s="77">
        <f t="shared" si="432"/>
        <v>12.8</v>
      </c>
      <c r="CK164" s="77">
        <f t="shared" si="432"/>
        <v>12.2</v>
      </c>
      <c r="CL164" s="77">
        <f t="shared" si="432"/>
        <v>13.4</v>
      </c>
      <c r="CM164" s="77">
        <f t="shared" si="432"/>
        <v>11.8</v>
      </c>
      <c r="CN164" s="77">
        <f t="shared" ref="CN164:CW173" si="433">(INDEX(_Inf_Data,MATCH($F164,_Inf_Country,0),MATCH(CN$3,_Inf_Day,0))-INDEX(_Inf_Data,MATCH($F164,_Inf_Country,0),MATCH(CN$3-1,_Inf_Day,0))*$D$2
+INDEX(_Inf_Data,MATCH($F164,_Inf_Country,0),MATCH(CN$3-1,_Inf_Day,0))-INDEX(_Inf_Data,MATCH($F164,_Inf_Country,0),MATCH(CN$3-2,_Inf_Day,0))*$D$2
+INDEX(_Inf_Data,MATCH($F164,_Inf_Country,0),MATCH(CN$3-2,_Inf_Day,0))-INDEX(_Inf_Data,MATCH($F164,_Inf_Country,0),MATCH(CN$3-3,_Inf_Day,0))*$D$2
+INDEX(_Inf_Data,MATCH($F164,_Inf_Country,0),MATCH(CN$3-3,_Inf_Day,0))-INDEX(_Inf_Data,MATCH($F164,_Inf_Country,0),MATCH(CN$3-4,_Inf_Day,0))*$D$2
+INDEX(_Inf_Data,MATCH($F164,_Inf_Country,0),MATCH(CN$3-4,_Inf_Day,0))-INDEX(_Inf_Data,MATCH($F164,_Inf_Country,0),MATCH(CN$3-5,_Inf_Day,0))*$D$2)/5</f>
        <v>10.199999999999999</v>
      </c>
      <c r="CO164" s="77">
        <f t="shared" si="433"/>
        <v>10</v>
      </c>
      <c r="CP164" s="77">
        <f t="shared" si="433"/>
        <v>9.4</v>
      </c>
      <c r="CQ164" s="77">
        <f t="shared" si="433"/>
        <v>8.6</v>
      </c>
      <c r="CR164" s="77">
        <f t="shared" si="433"/>
        <v>7.4</v>
      </c>
      <c r="CS164" s="77">
        <f t="shared" si="433"/>
        <v>7.4</v>
      </c>
      <c r="CT164" s="77">
        <f t="shared" si="433"/>
        <v>6.8</v>
      </c>
      <c r="CU164" s="77">
        <f t="shared" si="433"/>
        <v>5.6</v>
      </c>
      <c r="CV164" s="77">
        <f t="shared" si="433"/>
        <v>5.8</v>
      </c>
      <c r="CW164" s="77">
        <f t="shared" si="433"/>
        <v>5.2</v>
      </c>
      <c r="CX164" s="77">
        <f t="shared" ref="CX164:DG173" si="434">(INDEX(_Inf_Data,MATCH($F164,_Inf_Country,0),MATCH(CX$3,_Inf_Day,0))-INDEX(_Inf_Data,MATCH($F164,_Inf_Country,0),MATCH(CX$3-1,_Inf_Day,0))*$D$2
+INDEX(_Inf_Data,MATCH($F164,_Inf_Country,0),MATCH(CX$3-1,_Inf_Day,0))-INDEX(_Inf_Data,MATCH($F164,_Inf_Country,0),MATCH(CX$3-2,_Inf_Day,0))*$D$2
+INDEX(_Inf_Data,MATCH($F164,_Inf_Country,0),MATCH(CX$3-2,_Inf_Day,0))-INDEX(_Inf_Data,MATCH($F164,_Inf_Country,0),MATCH(CX$3-3,_Inf_Day,0))*$D$2
+INDEX(_Inf_Data,MATCH($F164,_Inf_Country,0),MATCH(CX$3-3,_Inf_Day,0))-INDEX(_Inf_Data,MATCH($F164,_Inf_Country,0),MATCH(CX$3-4,_Inf_Day,0))*$D$2
+INDEX(_Inf_Data,MATCH($F164,_Inf_Country,0),MATCH(CX$3-4,_Inf_Day,0))-INDEX(_Inf_Data,MATCH($F164,_Inf_Country,0),MATCH(CX$3-5,_Inf_Day,0))*$D$2)/5</f>
        <v>4.5999999999999996</v>
      </c>
      <c r="CY164" s="77">
        <f t="shared" si="434"/>
        <v>4</v>
      </c>
      <c r="CZ164" s="77">
        <f t="shared" si="434"/>
        <v>3.6</v>
      </c>
      <c r="DA164" s="77">
        <f t="shared" si="434"/>
        <v>2.2000000000000002</v>
      </c>
      <c r="DB164" s="77">
        <f t="shared" si="434"/>
        <v>2</v>
      </c>
      <c r="DC164" s="77">
        <f t="shared" si="434"/>
        <v>2.8</v>
      </c>
      <c r="DD164" s="77">
        <f t="shared" si="434"/>
        <v>3.2</v>
      </c>
      <c r="DE164" s="77">
        <f t="shared" si="434"/>
        <v>3.2</v>
      </c>
      <c r="DF164" s="77">
        <f t="shared" si="434"/>
        <v>4.8</v>
      </c>
      <c r="DG164" s="77">
        <f t="shared" si="434"/>
        <v>4</v>
      </c>
      <c r="DH164" s="77">
        <f t="shared" ref="DH164:DQ173" si="435">(INDEX(_Inf_Data,MATCH($F164,_Inf_Country,0),MATCH(DH$3,_Inf_Day,0))-INDEX(_Inf_Data,MATCH($F164,_Inf_Country,0),MATCH(DH$3-1,_Inf_Day,0))*$D$2
+INDEX(_Inf_Data,MATCH($F164,_Inf_Country,0),MATCH(DH$3-1,_Inf_Day,0))-INDEX(_Inf_Data,MATCH($F164,_Inf_Country,0),MATCH(DH$3-2,_Inf_Day,0))*$D$2
+INDEX(_Inf_Data,MATCH($F164,_Inf_Country,0),MATCH(DH$3-2,_Inf_Day,0))-INDEX(_Inf_Data,MATCH($F164,_Inf_Country,0),MATCH(DH$3-3,_Inf_Day,0))*$D$2
+INDEX(_Inf_Data,MATCH($F164,_Inf_Country,0),MATCH(DH$3-3,_Inf_Day,0))-INDEX(_Inf_Data,MATCH($F164,_Inf_Country,0),MATCH(DH$3-4,_Inf_Day,0))*$D$2
+INDEX(_Inf_Data,MATCH($F164,_Inf_Country,0),MATCH(DH$3-4,_Inf_Day,0))-INDEX(_Inf_Data,MATCH($F164,_Inf_Country,0),MATCH(DH$3-5,_Inf_Day,0))*$D$2)/5</f>
        <v>3.4</v>
      </c>
      <c r="DI164" s="77">
        <f t="shared" si="435"/>
        <v>3</v>
      </c>
      <c r="DJ164" s="77">
        <f t="shared" si="435"/>
        <v>3.2</v>
      </c>
      <c r="DK164" s="77">
        <f t="shared" si="435"/>
        <v>1.6</v>
      </c>
      <c r="DL164" s="77">
        <f t="shared" si="435"/>
        <v>1.8</v>
      </c>
      <c r="DM164" s="77">
        <f t="shared" si="435"/>
        <v>1.8</v>
      </c>
      <c r="DN164" s="77">
        <f t="shared" si="435"/>
        <v>1.6</v>
      </c>
      <c r="DO164" s="77">
        <f t="shared" si="435"/>
        <v>1.6</v>
      </c>
      <c r="DP164" s="77">
        <f t="shared" si="435"/>
        <v>1.4</v>
      </c>
      <c r="DQ164" s="77">
        <f t="shared" si="435"/>
        <v>1.8</v>
      </c>
      <c r="DR164" s="77">
        <f t="shared" ref="DR164:EA173" si="436">(INDEX(_Inf_Data,MATCH($F164,_Inf_Country,0),MATCH(DR$3,_Inf_Day,0))-INDEX(_Inf_Data,MATCH($F164,_Inf_Country,0),MATCH(DR$3-1,_Inf_Day,0))*$D$2
+INDEX(_Inf_Data,MATCH($F164,_Inf_Country,0),MATCH(DR$3-1,_Inf_Day,0))-INDEX(_Inf_Data,MATCH($F164,_Inf_Country,0),MATCH(DR$3-2,_Inf_Day,0))*$D$2
+INDEX(_Inf_Data,MATCH($F164,_Inf_Country,0),MATCH(DR$3-2,_Inf_Day,0))-INDEX(_Inf_Data,MATCH($F164,_Inf_Country,0),MATCH(DR$3-3,_Inf_Day,0))*$D$2
+INDEX(_Inf_Data,MATCH($F164,_Inf_Country,0),MATCH(DR$3-3,_Inf_Day,0))-INDEX(_Inf_Data,MATCH($F164,_Inf_Country,0),MATCH(DR$3-4,_Inf_Day,0))*$D$2
+INDEX(_Inf_Data,MATCH($F164,_Inf_Country,0),MATCH(DR$3-4,_Inf_Day,0))-INDEX(_Inf_Data,MATCH($F164,_Inf_Country,0),MATCH(DR$3-5,_Inf_Day,0))*$D$2)/5</f>
        <v>1.2</v>
      </c>
      <c r="DS164" s="77">
        <f t="shared" si="436"/>
        <v>1</v>
      </c>
      <c r="DT164" s="77">
        <f t="shared" si="436"/>
        <v>1.8</v>
      </c>
      <c r="DU164" s="77">
        <f t="shared" si="436"/>
        <v>1.8</v>
      </c>
      <c r="DV164" s="77">
        <f t="shared" si="436"/>
        <v>1</v>
      </c>
      <c r="DW164" s="77">
        <f t="shared" si="436"/>
        <v>1</v>
      </c>
      <c r="DX164" s="77">
        <f t="shared" si="436"/>
        <v>3.4</v>
      </c>
      <c r="DY164" s="77">
        <f t="shared" si="436"/>
        <v>2.6</v>
      </c>
      <c r="DZ164" s="77">
        <f t="shared" si="436"/>
        <v>2.6</v>
      </c>
      <c r="EA164" s="77">
        <f t="shared" si="436"/>
        <v>3</v>
      </c>
      <c r="EB164" s="77">
        <f t="shared" ref="EB164:EK173" si="437">(INDEX(_Inf_Data,MATCH($F164,_Inf_Country,0),MATCH(EB$3,_Inf_Day,0))-INDEX(_Inf_Data,MATCH($F164,_Inf_Country,0),MATCH(EB$3-1,_Inf_Day,0))*$D$2
+INDEX(_Inf_Data,MATCH($F164,_Inf_Country,0),MATCH(EB$3-1,_Inf_Day,0))-INDEX(_Inf_Data,MATCH($F164,_Inf_Country,0),MATCH(EB$3-2,_Inf_Day,0))*$D$2
+INDEX(_Inf_Data,MATCH($F164,_Inf_Country,0),MATCH(EB$3-2,_Inf_Day,0))-INDEX(_Inf_Data,MATCH($F164,_Inf_Country,0),MATCH(EB$3-3,_Inf_Day,0))*$D$2
+INDEX(_Inf_Data,MATCH($F164,_Inf_Country,0),MATCH(EB$3-3,_Inf_Day,0))-INDEX(_Inf_Data,MATCH($F164,_Inf_Country,0),MATCH(EB$3-4,_Inf_Day,0))*$D$2
+INDEX(_Inf_Data,MATCH($F164,_Inf_Country,0),MATCH(EB$3-4,_Inf_Day,0))-INDEX(_Inf_Data,MATCH($F164,_Inf_Country,0),MATCH(EB$3-5,_Inf_Day,0))*$D$2)/5</f>
        <v>3.8</v>
      </c>
      <c r="EC164" s="77">
        <f t="shared" si="437"/>
        <v>1.4</v>
      </c>
      <c r="ED164" s="77">
        <f t="shared" si="437"/>
        <v>1.4</v>
      </c>
      <c r="EE164" s="77">
        <f t="shared" si="437"/>
        <v>1.8</v>
      </c>
      <c r="EF164" s="77">
        <f t="shared" si="437"/>
        <v>1.6</v>
      </c>
      <c r="EG164" s="77">
        <f t="shared" si="437"/>
        <v>3.4</v>
      </c>
      <c r="EH164" s="77">
        <f t="shared" si="437"/>
        <v>4.4000000000000004</v>
      </c>
      <c r="EI164" s="77">
        <f t="shared" si="437"/>
        <v>5</v>
      </c>
      <c r="EJ164" s="77">
        <f t="shared" si="437"/>
        <v>9.8000000000000007</v>
      </c>
      <c r="EK164" s="77">
        <f t="shared" si="437"/>
        <v>11</v>
      </c>
      <c r="EL164" s="77">
        <f t="shared" ref="EL164:EU173" si="438">(INDEX(_Inf_Data,MATCH($F164,_Inf_Country,0),MATCH(EL$3,_Inf_Day,0))-INDEX(_Inf_Data,MATCH($F164,_Inf_Country,0),MATCH(EL$3-1,_Inf_Day,0))*$D$2
+INDEX(_Inf_Data,MATCH($F164,_Inf_Country,0),MATCH(EL$3-1,_Inf_Day,0))-INDEX(_Inf_Data,MATCH($F164,_Inf_Country,0),MATCH(EL$3-2,_Inf_Day,0))*$D$2
+INDEX(_Inf_Data,MATCH($F164,_Inf_Country,0),MATCH(EL$3-2,_Inf_Day,0))-INDEX(_Inf_Data,MATCH($F164,_Inf_Country,0),MATCH(EL$3-3,_Inf_Day,0))*$D$2
+INDEX(_Inf_Data,MATCH($F164,_Inf_Country,0),MATCH(EL$3-3,_Inf_Day,0))-INDEX(_Inf_Data,MATCH($F164,_Inf_Country,0),MATCH(EL$3-4,_Inf_Day,0))*$D$2
+INDEX(_Inf_Data,MATCH($F164,_Inf_Country,0),MATCH(EL$3-4,_Inf_Day,0))-INDEX(_Inf_Data,MATCH($F164,_Inf_Country,0),MATCH(EL$3-5,_Inf_Day,0))*$D$2)/5</f>
        <v>12.4</v>
      </c>
      <c r="EM164" s="77">
        <f t="shared" si="438"/>
        <v>15</v>
      </c>
      <c r="EN164" s="77">
        <f t="shared" si="438"/>
        <v>15.8</v>
      </c>
      <c r="EO164" s="77">
        <f t="shared" si="438"/>
        <v>12.8</v>
      </c>
      <c r="EP164" s="77">
        <f t="shared" si="438"/>
        <v>13.8</v>
      </c>
      <c r="EQ164" s="77">
        <f t="shared" si="438"/>
        <v>11.4</v>
      </c>
      <c r="ER164" s="77">
        <f t="shared" si="438"/>
        <v>11.6</v>
      </c>
      <c r="ES164" s="77">
        <f t="shared" si="438"/>
        <v>12</v>
      </c>
      <c r="ET164" s="77">
        <f t="shared" si="438"/>
        <v>13.8</v>
      </c>
      <c r="EU164" s="77">
        <f t="shared" si="438"/>
        <v>14.8</v>
      </c>
      <c r="EV164" s="77">
        <f t="shared" ref="EV164:FE173" si="439">(INDEX(_Inf_Data,MATCH($F164,_Inf_Country,0),MATCH(EV$3,_Inf_Day,0))-INDEX(_Inf_Data,MATCH($F164,_Inf_Country,0),MATCH(EV$3-1,_Inf_Day,0))*$D$2
+INDEX(_Inf_Data,MATCH($F164,_Inf_Country,0),MATCH(EV$3-1,_Inf_Day,0))-INDEX(_Inf_Data,MATCH($F164,_Inf_Country,0),MATCH(EV$3-2,_Inf_Day,0))*$D$2
+INDEX(_Inf_Data,MATCH($F164,_Inf_Country,0),MATCH(EV$3-2,_Inf_Day,0))-INDEX(_Inf_Data,MATCH($F164,_Inf_Country,0),MATCH(EV$3-3,_Inf_Day,0))*$D$2
+INDEX(_Inf_Data,MATCH($F164,_Inf_Country,0),MATCH(EV$3-3,_Inf_Day,0))-INDEX(_Inf_Data,MATCH($F164,_Inf_Country,0),MATCH(EV$3-4,_Inf_Day,0))*$D$2
+INDEX(_Inf_Data,MATCH($F164,_Inf_Country,0),MATCH(EV$3-4,_Inf_Day,0))-INDEX(_Inf_Data,MATCH($F164,_Inf_Country,0),MATCH(EV$3-5,_Inf_Day,0))*$D$2)/5</f>
        <v>16.2</v>
      </c>
      <c r="EW164" s="77">
        <f t="shared" si="439"/>
        <v>18.2</v>
      </c>
      <c r="EX164" s="77">
        <f t="shared" si="439"/>
        <v>17.600000000000001</v>
      </c>
      <c r="EY164" s="77">
        <f t="shared" si="439"/>
        <v>14.2</v>
      </c>
      <c r="EZ164" s="77">
        <f t="shared" si="439"/>
        <v>13.2</v>
      </c>
      <c r="FA164" s="77">
        <f t="shared" si="439"/>
        <v>14.2</v>
      </c>
      <c r="FB164" s="77">
        <f t="shared" si="439"/>
        <v>10.8</v>
      </c>
      <c r="FC164" s="77">
        <f t="shared" si="439"/>
        <v>12</v>
      </c>
      <c r="FD164" s="77">
        <f t="shared" si="439"/>
        <v>15.6</v>
      </c>
      <c r="FE164" s="77">
        <f t="shared" si="439"/>
        <v>15.4</v>
      </c>
      <c r="FF164" s="77">
        <f t="shared" ref="FF164:FU179" si="440">(INDEX(_Inf_Data,MATCH($F164,_Inf_Country,0),MATCH(FF$3,_Inf_Day,0))-INDEX(_Inf_Data,MATCH($F164,_Inf_Country,0),MATCH(FF$3-1,_Inf_Day,0))*$D$2
+INDEX(_Inf_Data,MATCH($F164,_Inf_Country,0),MATCH(FF$3-1,_Inf_Day,0))-INDEX(_Inf_Data,MATCH($F164,_Inf_Country,0),MATCH(FF$3-2,_Inf_Day,0))*$D$2
+INDEX(_Inf_Data,MATCH($F164,_Inf_Country,0),MATCH(FF$3-2,_Inf_Day,0))-INDEX(_Inf_Data,MATCH($F164,_Inf_Country,0),MATCH(FF$3-3,_Inf_Day,0))*$D$2
+INDEX(_Inf_Data,MATCH($F164,_Inf_Country,0),MATCH(FF$3-3,_Inf_Day,0))-INDEX(_Inf_Data,MATCH($F164,_Inf_Country,0),MATCH(FF$3-4,_Inf_Day,0))*$D$2
+INDEX(_Inf_Data,MATCH($F164,_Inf_Country,0),MATCH(FF$3-4,_Inf_Day,0))-INDEX(_Inf_Data,MATCH($F164,_Inf_Country,0),MATCH(FF$3-5,_Inf_Day,0))*$D$2)/5</f>
        <v>12.6</v>
      </c>
      <c r="FG164" s="77">
        <f t="shared" si="440"/>
        <v>10.6</v>
      </c>
      <c r="FH164" s="77">
        <f t="shared" si="440"/>
        <v>13.8</v>
      </c>
      <c r="FI164" s="77">
        <f t="shared" si="440"/>
        <v>14.4</v>
      </c>
      <c r="FJ164" s="77">
        <f t="shared" si="440"/>
        <v>16.2</v>
      </c>
      <c r="FK164" s="77">
        <f t="shared" si="440"/>
        <v>18.600000000000001</v>
      </c>
      <c r="FL164" s="77">
        <f t="shared" si="440"/>
        <v>24</v>
      </c>
      <c r="FM164" s="77">
        <f t="shared" si="440"/>
        <v>22.4</v>
      </c>
      <c r="FN164" s="77">
        <f t="shared" si="440"/>
        <v>24.8</v>
      </c>
      <c r="FO164" s="77">
        <f t="shared" si="420"/>
        <v>28.4</v>
      </c>
      <c r="FP164" s="77">
        <f t="shared" si="420"/>
        <v>32.6</v>
      </c>
      <c r="FQ164" s="77">
        <f t="shared" si="420"/>
        <v>36</v>
      </c>
      <c r="FR164" s="77">
        <f t="shared" si="420"/>
        <v>41.2</v>
      </c>
      <c r="FS164" s="77">
        <f t="shared" si="420"/>
        <v>39.4</v>
      </c>
      <c r="FT164" s="77">
        <f t="shared" si="420"/>
        <v>37.4</v>
      </c>
      <c r="FU164" s="77">
        <f t="shared" si="420"/>
        <v>33.200000000000003</v>
      </c>
      <c r="FV164" s="77">
        <f t="shared" si="423"/>
        <v>32.4</v>
      </c>
      <c r="FW164" s="77">
        <f t="shared" si="423"/>
        <v>32.200000000000003</v>
      </c>
      <c r="FX164" s="77">
        <f t="shared" si="423"/>
        <v>37.799999999999997</v>
      </c>
      <c r="FY164" s="77">
        <f t="shared" si="423"/>
        <v>44.6</v>
      </c>
      <c r="FZ164" s="77">
        <f t="shared" si="423"/>
        <v>59.8</v>
      </c>
      <c r="GA164" s="77">
        <f t="shared" si="423"/>
        <v>63.4</v>
      </c>
      <c r="GB164" s="77">
        <f t="shared" si="423"/>
        <v>62.2</v>
      </c>
      <c r="GC164" s="77">
        <f t="shared" si="423"/>
        <v>61.6</v>
      </c>
      <c r="GD164" s="77">
        <f t="shared" si="423"/>
        <v>61.6</v>
      </c>
      <c r="GE164" s="77">
        <f t="shared" si="423"/>
        <v>51</v>
      </c>
      <c r="GF164" s="77">
        <f t="shared" si="423"/>
        <v>51.4</v>
      </c>
      <c r="GG164" s="77">
        <f t="shared" si="423"/>
        <v>59.2</v>
      </c>
      <c r="GH164" s="77">
        <f t="shared" si="423"/>
        <v>63.8</v>
      </c>
      <c r="GI164" s="77">
        <f t="shared" si="423"/>
        <v>69.8</v>
      </c>
      <c r="GJ164" s="77">
        <f t="shared" si="423"/>
        <v>79.400000000000006</v>
      </c>
      <c r="GK164" s="77" t="e">
        <f t="shared" si="423"/>
        <v>#N/A</v>
      </c>
      <c r="GL164" s="77" t="e">
        <f t="shared" si="422"/>
        <v>#N/A</v>
      </c>
      <c r="GM164" s="77" t="e">
        <f t="shared" si="422"/>
        <v>#N/A</v>
      </c>
      <c r="GN164" s="77" t="e">
        <f t="shared" si="422"/>
        <v>#N/A</v>
      </c>
      <c r="GO164" s="77" t="e">
        <f t="shared" si="422"/>
        <v>#N/A</v>
      </c>
      <c r="GP164" s="77" t="e">
        <f t="shared" si="422"/>
        <v>#N/A</v>
      </c>
      <c r="GQ164" s="77" t="e">
        <f t="shared" si="422"/>
        <v>#N/A</v>
      </c>
      <c r="GR164" s="77" t="e">
        <f t="shared" si="422"/>
        <v>#N/A</v>
      </c>
      <c r="GS164" s="77" t="e">
        <f t="shared" si="422"/>
        <v>#N/A</v>
      </c>
      <c r="GT164">
        <v>1</v>
      </c>
      <c r="GV164" s="10">
        <f t="shared" ref="GV164:HB173" ca="1" si="441">HLOOKUP(TODAY()-GV$3,$C$3:$FN$252,ROW()-2)</f>
        <v>24.8</v>
      </c>
      <c r="GW164" s="10">
        <f t="shared" ca="1" si="441"/>
        <v>24.8</v>
      </c>
      <c r="GX164" s="10">
        <f t="shared" ca="1" si="441"/>
        <v>24.8</v>
      </c>
      <c r="GY164" s="10">
        <f t="shared" ca="1" si="441"/>
        <v>24.8</v>
      </c>
      <c r="GZ164" s="10">
        <f t="shared" ca="1" si="441"/>
        <v>24.8</v>
      </c>
      <c r="HA164" s="10">
        <f t="shared" ca="1" si="441"/>
        <v>24.8</v>
      </c>
      <c r="HB164" s="10">
        <f t="shared" ca="1" si="441"/>
        <v>24.8</v>
      </c>
      <c r="HC164" s="10">
        <f t="shared" ca="1" si="356"/>
        <v>24.800000000000004</v>
      </c>
      <c r="HD164" s="10" t="b">
        <f t="shared" ca="1" si="385"/>
        <v>1</v>
      </c>
      <c r="HE164" s="10">
        <f t="array" ref="HE164">MAX(IF(ISNA(L164:FN164),"",L164:FN164))</f>
        <v>24.8</v>
      </c>
      <c r="HF164" s="49">
        <f t="shared" ca="1" si="424"/>
        <v>1.0000000000000002</v>
      </c>
      <c r="HG164" t="str">
        <f t="shared" si="358"/>
        <v>USA</v>
      </c>
      <c r="HH164" t="str">
        <f t="shared" si="359"/>
        <v>Alaska</v>
      </c>
      <c r="HI164" s="10">
        <f t="shared" si="360"/>
        <v>24.8</v>
      </c>
      <c r="HJ164" s="10">
        <f t="shared" ca="1" si="361"/>
        <v>2131</v>
      </c>
      <c r="HK164">
        <f t="shared" ca="1" si="362"/>
        <v>0</v>
      </c>
      <c r="HL164">
        <f t="shared" ca="1" si="363"/>
        <v>0</v>
      </c>
      <c r="HM164">
        <f t="shared" ca="1" si="364"/>
        <v>0</v>
      </c>
      <c r="HN164">
        <f t="shared" ca="1" si="365"/>
        <v>0</v>
      </c>
      <c r="HO164">
        <f t="shared" ca="1" si="366"/>
        <v>730000</v>
      </c>
      <c r="HP164">
        <f t="array" ref="HP164">LARGE(IF(ISNA(L164:FN164),"",L164:FN164),HP$2)</f>
        <v>24.8</v>
      </c>
      <c r="HQ164">
        <f t="array" ref="HQ164">LARGE(IF(ISNA(M164:GT164),"",M164:GT164),HQ$2)</f>
        <v>69.8</v>
      </c>
      <c r="HR164">
        <f t="array" ref="HR164">LARGE(IF(ISNA(N164:GU164),"",N164:GU164),HR$2)</f>
        <v>63.8</v>
      </c>
      <c r="HS164">
        <f t="array" aca="1" ref="HS164" ca="1">LARGE(IF(ISNA(O164:GV164),"",O164:GV164),HS$2)</f>
        <v>63.4</v>
      </c>
      <c r="HT164">
        <f t="array" aca="1" ref="HT164" ca="1">LARGE(IF(ISNA(P164:GW164),"",P164:GW164),HT$2)</f>
        <v>62.2</v>
      </c>
      <c r="HU164">
        <f t="array" aca="1" ref="HU164" ca="1">LARGE(IF(ISNA(Q164:GX164),"",Q164:GX164),HU$2)</f>
        <v>61.6</v>
      </c>
      <c r="HV164">
        <f t="array" aca="1" ref="HV164" ca="1">LARGE(IF(ISNA(R164:GY164),"",R164:GY164),HV$2)</f>
        <v>61.6</v>
      </c>
      <c r="HW164">
        <f t="shared" ca="1" si="367"/>
        <v>58.171428571428578</v>
      </c>
    </row>
    <row r="165" spans="1:231" ht="30" customHeight="1" x14ac:dyDescent="0.55000000000000004">
      <c r="A165">
        <f t="shared" si="349"/>
        <v>195</v>
      </c>
      <c r="B165" s="78">
        <f>VLOOKUP(F165,Countries!$D$5:$F$255,3,FALSE)</f>
        <v>4900000</v>
      </c>
      <c r="C165" s="83">
        <f t="shared" ca="1" si="350"/>
        <v>0.94678145177069073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195</f>
        <v>Alabama</v>
      </c>
      <c r="G165" s="78">
        <f t="shared" ca="1" si="351"/>
        <v>71813</v>
      </c>
      <c r="H165" s="78">
        <f t="shared" ca="1" si="352"/>
        <v>967.80000000000007</v>
      </c>
      <c r="I165" s="97" t="str">
        <f t="shared" si="353"/>
        <v>Alabama</v>
      </c>
      <c r="J165" s="77">
        <f t="shared" si="354"/>
        <v>0</v>
      </c>
      <c r="K165" s="77">
        <f t="shared" si="355"/>
        <v>0</v>
      </c>
      <c r="L165" s="77" t="e">
        <f t="shared" si="425"/>
        <v>#N/A</v>
      </c>
      <c r="M165" s="77" t="e">
        <f t="shared" si="425"/>
        <v>#N/A</v>
      </c>
      <c r="N165" s="77" t="e">
        <f t="shared" si="425"/>
        <v>#N/A</v>
      </c>
      <c r="O165" s="77">
        <f t="shared" si="425"/>
        <v>0</v>
      </c>
      <c r="P165" s="77">
        <f t="shared" si="425"/>
        <v>0</v>
      </c>
      <c r="Q165" s="77">
        <f t="shared" si="425"/>
        <v>0</v>
      </c>
      <c r="R165" s="77">
        <f t="shared" si="425"/>
        <v>0</v>
      </c>
      <c r="S165" s="77">
        <f t="shared" si="425"/>
        <v>0</v>
      </c>
      <c r="T165" s="77">
        <f t="shared" si="425"/>
        <v>0</v>
      </c>
      <c r="U165" s="77">
        <f t="shared" si="425"/>
        <v>0</v>
      </c>
      <c r="V165" s="77">
        <f t="shared" si="426"/>
        <v>0</v>
      </c>
      <c r="W165" s="77">
        <f t="shared" si="426"/>
        <v>0</v>
      </c>
      <c r="X165" s="77">
        <f t="shared" si="426"/>
        <v>0</v>
      </c>
      <c r="Y165" s="77">
        <f t="shared" si="426"/>
        <v>0</v>
      </c>
      <c r="Z165" s="77">
        <f t="shared" si="426"/>
        <v>0</v>
      </c>
      <c r="AA165" s="77">
        <f t="shared" si="426"/>
        <v>0</v>
      </c>
      <c r="AB165" s="77">
        <f t="shared" si="426"/>
        <v>0</v>
      </c>
      <c r="AC165" s="77">
        <f t="shared" si="426"/>
        <v>0</v>
      </c>
      <c r="AD165" s="77">
        <f t="shared" si="426"/>
        <v>0</v>
      </c>
      <c r="AE165" s="77">
        <f t="shared" si="426"/>
        <v>0</v>
      </c>
      <c r="AF165" s="77">
        <f t="shared" si="427"/>
        <v>0</v>
      </c>
      <c r="AG165" s="77">
        <f t="shared" si="427"/>
        <v>0</v>
      </c>
      <c r="AH165" s="77">
        <f t="shared" si="427"/>
        <v>0</v>
      </c>
      <c r="AI165" s="77">
        <f t="shared" si="427"/>
        <v>0</v>
      </c>
      <c r="AJ165" s="77">
        <f t="shared" si="427"/>
        <v>0</v>
      </c>
      <c r="AK165" s="77">
        <f t="shared" si="427"/>
        <v>0</v>
      </c>
      <c r="AL165" s="77">
        <f t="shared" si="427"/>
        <v>0</v>
      </c>
      <c r="AM165" s="77">
        <f t="shared" si="427"/>
        <v>0</v>
      </c>
      <c r="AN165" s="77">
        <f t="shared" si="427"/>
        <v>0</v>
      </c>
      <c r="AO165" s="77">
        <f t="shared" si="427"/>
        <v>0</v>
      </c>
      <c r="AP165" s="77">
        <f t="shared" si="428"/>
        <v>0</v>
      </c>
      <c r="AQ165" s="77">
        <f t="shared" si="428"/>
        <v>0</v>
      </c>
      <c r="AR165" s="77">
        <f t="shared" si="428"/>
        <v>0</v>
      </c>
      <c r="AS165" s="77">
        <f t="shared" si="428"/>
        <v>0</v>
      </c>
      <c r="AT165" s="77">
        <f t="shared" si="428"/>
        <v>0</v>
      </c>
      <c r="AU165" s="77">
        <f t="shared" si="428"/>
        <v>0</v>
      </c>
      <c r="AV165" s="77">
        <f t="shared" si="428"/>
        <v>0</v>
      </c>
      <c r="AW165" s="77">
        <f t="shared" si="428"/>
        <v>0</v>
      </c>
      <c r="AX165" s="77">
        <f t="shared" si="428"/>
        <v>0</v>
      </c>
      <c r="AY165" s="77">
        <f t="shared" si="428"/>
        <v>0</v>
      </c>
      <c r="AZ165" s="77">
        <f t="shared" si="429"/>
        <v>0</v>
      </c>
      <c r="BA165" s="77">
        <f t="shared" si="429"/>
        <v>0</v>
      </c>
      <c r="BB165" s="77">
        <f t="shared" si="429"/>
        <v>0</v>
      </c>
      <c r="BC165" s="77">
        <f t="shared" si="429"/>
        <v>0</v>
      </c>
      <c r="BD165" s="77">
        <f t="shared" si="429"/>
        <v>0</v>
      </c>
      <c r="BE165" s="77">
        <f t="shared" si="429"/>
        <v>0</v>
      </c>
      <c r="BF165" s="77">
        <f t="shared" si="429"/>
        <v>0</v>
      </c>
      <c r="BG165" s="77">
        <f t="shared" si="429"/>
        <v>0</v>
      </c>
      <c r="BH165" s="77">
        <f t="shared" si="429"/>
        <v>0</v>
      </c>
      <c r="BI165" s="77">
        <f t="shared" si="429"/>
        <v>1</v>
      </c>
      <c r="BJ165" s="77">
        <f t="shared" si="430"/>
        <v>1.4</v>
      </c>
      <c r="BK165" s="77">
        <f t="shared" si="430"/>
        <v>2.2000000000000002</v>
      </c>
      <c r="BL165" s="77">
        <f t="shared" si="430"/>
        <v>5.8</v>
      </c>
      <c r="BM165" s="77">
        <f t="shared" si="430"/>
        <v>7.8</v>
      </c>
      <c r="BN165" s="77">
        <f t="shared" si="430"/>
        <v>9.1999999999999993</v>
      </c>
      <c r="BO165" s="77">
        <f t="shared" si="430"/>
        <v>14.2</v>
      </c>
      <c r="BP165" s="77">
        <f t="shared" si="430"/>
        <v>19</v>
      </c>
      <c r="BQ165" s="77">
        <f t="shared" si="430"/>
        <v>20.399999999999999</v>
      </c>
      <c r="BR165" s="77">
        <f t="shared" si="430"/>
        <v>23.6</v>
      </c>
      <c r="BS165" s="77">
        <f t="shared" si="430"/>
        <v>29</v>
      </c>
      <c r="BT165" s="77">
        <f t="shared" si="431"/>
        <v>32.799999999999997</v>
      </c>
      <c r="BU165" s="77">
        <f t="shared" si="431"/>
        <v>55</v>
      </c>
      <c r="BV165" s="77">
        <f t="shared" si="431"/>
        <v>77.2</v>
      </c>
      <c r="BW165" s="77">
        <f t="shared" si="431"/>
        <v>86</v>
      </c>
      <c r="BX165" s="77">
        <f t="shared" si="431"/>
        <v>99.6</v>
      </c>
      <c r="BY165" s="77">
        <f t="shared" si="431"/>
        <v>116.6</v>
      </c>
      <c r="BZ165" s="77">
        <f t="shared" si="431"/>
        <v>103.6</v>
      </c>
      <c r="CA165" s="77">
        <f t="shared" si="431"/>
        <v>94</v>
      </c>
      <c r="CB165" s="77">
        <f t="shared" si="431"/>
        <v>94.6</v>
      </c>
      <c r="CC165" s="77">
        <f t="shared" si="431"/>
        <v>107.8</v>
      </c>
      <c r="CD165" s="77">
        <f t="shared" si="432"/>
        <v>134</v>
      </c>
      <c r="CE165" s="77">
        <f t="shared" si="432"/>
        <v>143</v>
      </c>
      <c r="CF165" s="77">
        <f t="shared" si="432"/>
        <v>155.6</v>
      </c>
      <c r="CG165" s="77">
        <f t="shared" si="432"/>
        <v>178.4</v>
      </c>
      <c r="CH165" s="77">
        <f t="shared" si="432"/>
        <v>187.2</v>
      </c>
      <c r="CI165" s="77">
        <f t="shared" si="432"/>
        <v>166.6</v>
      </c>
      <c r="CJ165" s="77">
        <f t="shared" si="432"/>
        <v>217.8</v>
      </c>
      <c r="CK165" s="77">
        <f t="shared" si="432"/>
        <v>236.4</v>
      </c>
      <c r="CL165" s="77">
        <f t="shared" si="432"/>
        <v>253</v>
      </c>
      <c r="CM165" s="77">
        <f t="shared" si="432"/>
        <v>278.8</v>
      </c>
      <c r="CN165" s="77">
        <f t="shared" si="433"/>
        <v>281.2</v>
      </c>
      <c r="CO165" s="77">
        <f t="shared" si="433"/>
        <v>250</v>
      </c>
      <c r="CP165" s="77">
        <f t="shared" si="433"/>
        <v>225.6</v>
      </c>
      <c r="CQ165" s="77">
        <f t="shared" si="433"/>
        <v>225.6</v>
      </c>
      <c r="CR165" s="77">
        <f t="shared" si="433"/>
        <v>201.6</v>
      </c>
      <c r="CS165" s="77">
        <f t="shared" si="433"/>
        <v>195.6</v>
      </c>
      <c r="CT165" s="77">
        <f t="shared" si="433"/>
        <v>187</v>
      </c>
      <c r="CU165" s="77">
        <f t="shared" si="433"/>
        <v>200.8</v>
      </c>
      <c r="CV165" s="77">
        <f t="shared" si="433"/>
        <v>194.4</v>
      </c>
      <c r="CW165" s="77">
        <f t="shared" si="433"/>
        <v>204.4</v>
      </c>
      <c r="CX165" s="77">
        <f t="shared" si="434"/>
        <v>224</v>
      </c>
      <c r="CY165" s="77">
        <f t="shared" si="434"/>
        <v>227.6</v>
      </c>
      <c r="CZ165" s="77">
        <f t="shared" si="434"/>
        <v>189.4</v>
      </c>
      <c r="DA165" s="77">
        <f t="shared" si="434"/>
        <v>220.8</v>
      </c>
      <c r="DB165" s="77">
        <f t="shared" si="434"/>
        <v>189.2</v>
      </c>
      <c r="DC165" s="77">
        <f t="shared" si="434"/>
        <v>183.6</v>
      </c>
      <c r="DD165" s="77">
        <f t="shared" si="434"/>
        <v>177.2</v>
      </c>
      <c r="DE165" s="77">
        <f t="shared" si="434"/>
        <v>212.4</v>
      </c>
      <c r="DF165" s="77">
        <f t="shared" si="434"/>
        <v>174.6</v>
      </c>
      <c r="DG165" s="77">
        <f t="shared" si="434"/>
        <v>214.4</v>
      </c>
      <c r="DH165" s="77">
        <f t="shared" si="435"/>
        <v>227.6</v>
      </c>
      <c r="DI165" s="77">
        <f t="shared" si="435"/>
        <v>240</v>
      </c>
      <c r="DJ165" s="77">
        <f t="shared" si="435"/>
        <v>269.8</v>
      </c>
      <c r="DK165" s="77">
        <f t="shared" si="435"/>
        <v>279.39999999999998</v>
      </c>
      <c r="DL165" s="77">
        <f t="shared" si="435"/>
        <v>287</v>
      </c>
      <c r="DM165" s="77">
        <f t="shared" si="435"/>
        <v>299.39999999999998</v>
      </c>
      <c r="DN165" s="77">
        <f t="shared" si="435"/>
        <v>311.2</v>
      </c>
      <c r="DO165" s="77">
        <f t="shared" si="435"/>
        <v>290.39999999999998</v>
      </c>
      <c r="DP165" s="77">
        <f t="shared" si="435"/>
        <v>294.60000000000002</v>
      </c>
      <c r="DQ165" s="77">
        <f t="shared" si="435"/>
        <v>283.60000000000002</v>
      </c>
      <c r="DR165" s="77">
        <f t="shared" si="436"/>
        <v>263</v>
      </c>
      <c r="DS165" s="77">
        <f t="shared" si="436"/>
        <v>286.60000000000002</v>
      </c>
      <c r="DT165" s="77">
        <f t="shared" si="436"/>
        <v>296.8</v>
      </c>
      <c r="DU165" s="77">
        <f t="shared" si="436"/>
        <v>302</v>
      </c>
      <c r="DV165" s="77">
        <f t="shared" si="436"/>
        <v>261.39999999999998</v>
      </c>
      <c r="DW165" s="77">
        <f t="shared" si="436"/>
        <v>277.2</v>
      </c>
      <c r="DX165" s="77">
        <f t="shared" si="436"/>
        <v>255</v>
      </c>
      <c r="DY165" s="77">
        <f t="shared" si="436"/>
        <v>335.8</v>
      </c>
      <c r="DZ165" s="77">
        <f t="shared" si="436"/>
        <v>322.8</v>
      </c>
      <c r="EA165" s="77">
        <f t="shared" si="436"/>
        <v>379.8</v>
      </c>
      <c r="EB165" s="77">
        <f t="shared" si="437"/>
        <v>406.2</v>
      </c>
      <c r="EC165" s="77">
        <f t="shared" si="437"/>
        <v>420.4</v>
      </c>
      <c r="ED165" s="77">
        <f t="shared" si="437"/>
        <v>386.8</v>
      </c>
      <c r="EE165" s="77">
        <f t="shared" si="437"/>
        <v>472.4</v>
      </c>
      <c r="EF165" s="77">
        <f t="shared" si="437"/>
        <v>472.4</v>
      </c>
      <c r="EG165" s="77">
        <f t="shared" si="437"/>
        <v>482.6</v>
      </c>
      <c r="EH165" s="77">
        <f t="shared" si="437"/>
        <v>510.6</v>
      </c>
      <c r="EI165" s="77">
        <f t="shared" si="437"/>
        <v>474.6</v>
      </c>
      <c r="EJ165" s="77">
        <f t="shared" si="437"/>
        <v>460.4</v>
      </c>
      <c r="EK165" s="77">
        <f t="shared" si="437"/>
        <v>519.6</v>
      </c>
      <c r="EL165" s="77">
        <f t="shared" si="438"/>
        <v>447.2</v>
      </c>
      <c r="EM165" s="77">
        <f t="shared" si="438"/>
        <v>364</v>
      </c>
      <c r="EN165" s="77">
        <f t="shared" si="438"/>
        <v>342.6</v>
      </c>
      <c r="EO165" s="77">
        <f t="shared" si="438"/>
        <v>287</v>
      </c>
      <c r="EP165" s="77">
        <f t="shared" si="438"/>
        <v>282.60000000000002</v>
      </c>
      <c r="EQ165" s="77">
        <f t="shared" si="438"/>
        <v>346.8</v>
      </c>
      <c r="ER165" s="77">
        <f t="shared" si="438"/>
        <v>414.8</v>
      </c>
      <c r="ES165" s="77">
        <f t="shared" si="438"/>
        <v>470</v>
      </c>
      <c r="ET165" s="77">
        <f t="shared" si="438"/>
        <v>520.4</v>
      </c>
      <c r="EU165" s="77">
        <f t="shared" si="438"/>
        <v>560.4</v>
      </c>
      <c r="EV165" s="77">
        <f t="shared" si="439"/>
        <v>642</v>
      </c>
      <c r="EW165" s="77">
        <f t="shared" si="439"/>
        <v>735.2</v>
      </c>
      <c r="EX165" s="77">
        <f t="shared" si="439"/>
        <v>838.6</v>
      </c>
      <c r="EY165" s="77">
        <f t="shared" si="439"/>
        <v>856.6</v>
      </c>
      <c r="EZ165" s="77">
        <f t="shared" si="439"/>
        <v>813.4</v>
      </c>
      <c r="FA165" s="77">
        <f t="shared" si="439"/>
        <v>720.4</v>
      </c>
      <c r="FB165" s="77">
        <f t="shared" si="439"/>
        <v>721</v>
      </c>
      <c r="FC165" s="77">
        <f t="shared" si="439"/>
        <v>677.4</v>
      </c>
      <c r="FD165" s="77">
        <f t="shared" si="439"/>
        <v>655.4</v>
      </c>
      <c r="FE165" s="77">
        <f t="shared" si="439"/>
        <v>621.79999999999995</v>
      </c>
      <c r="FF165" s="77">
        <f t="shared" si="440"/>
        <v>628.4</v>
      </c>
      <c r="FG165" s="77">
        <f t="shared" si="440"/>
        <v>578.20000000000005</v>
      </c>
      <c r="FH165" s="77">
        <f t="shared" si="440"/>
        <v>612.4</v>
      </c>
      <c r="FI165" s="77">
        <f t="shared" si="440"/>
        <v>731.4</v>
      </c>
      <c r="FJ165" s="77">
        <f t="shared" si="440"/>
        <v>832.4</v>
      </c>
      <c r="FK165" s="77">
        <f t="shared" si="440"/>
        <v>925.8</v>
      </c>
      <c r="FL165" s="77">
        <f t="shared" si="440"/>
        <v>868.8</v>
      </c>
      <c r="FM165" s="77">
        <f t="shared" si="440"/>
        <v>1022.2</v>
      </c>
      <c r="FN165" s="77">
        <f t="shared" si="440"/>
        <v>967.8</v>
      </c>
      <c r="FO165" s="77">
        <f t="shared" si="420"/>
        <v>955.8</v>
      </c>
      <c r="FP165" s="77">
        <f t="shared" si="420"/>
        <v>1005.6</v>
      </c>
      <c r="FQ165" s="77">
        <f t="shared" si="420"/>
        <v>1284.8</v>
      </c>
      <c r="FR165" s="77">
        <f t="shared" si="420"/>
        <v>1137.4000000000001</v>
      </c>
      <c r="FS165" s="77">
        <f t="shared" si="420"/>
        <v>1181.5999999999999</v>
      </c>
      <c r="FT165" s="77">
        <f t="shared" si="420"/>
        <v>1183.2</v>
      </c>
      <c r="FU165" s="77">
        <f t="shared" si="420"/>
        <v>1134.8</v>
      </c>
      <c r="FV165" s="77">
        <f t="shared" si="423"/>
        <v>1019.4</v>
      </c>
      <c r="FW165" s="77">
        <f t="shared" si="423"/>
        <v>1262.4000000000001</v>
      </c>
      <c r="FX165" s="77">
        <f t="shared" si="423"/>
        <v>1311</v>
      </c>
      <c r="FY165" s="77">
        <f t="shared" si="423"/>
        <v>1413.8</v>
      </c>
      <c r="FZ165" s="77">
        <f t="shared" si="423"/>
        <v>1560.4</v>
      </c>
      <c r="GA165" s="77">
        <f t="shared" si="423"/>
        <v>1716.6</v>
      </c>
      <c r="GB165" s="77">
        <f t="shared" si="423"/>
        <v>1616.2</v>
      </c>
      <c r="GC165" s="77">
        <f t="shared" si="423"/>
        <v>1711.8</v>
      </c>
      <c r="GD165" s="77">
        <f t="shared" si="423"/>
        <v>1828.2</v>
      </c>
      <c r="GE165" s="77">
        <f t="shared" si="423"/>
        <v>1900.8</v>
      </c>
      <c r="GF165" s="77">
        <f t="shared" si="423"/>
        <v>1937.8</v>
      </c>
      <c r="GG165" s="77">
        <f t="shared" si="423"/>
        <v>1951.2</v>
      </c>
      <c r="GH165" s="77">
        <f t="shared" si="423"/>
        <v>1964.8</v>
      </c>
      <c r="GI165" s="77">
        <f t="shared" si="423"/>
        <v>1854</v>
      </c>
      <c r="GJ165" s="77">
        <f t="shared" si="423"/>
        <v>1744.4</v>
      </c>
      <c r="GK165" s="77" t="e">
        <f t="shared" si="423"/>
        <v>#N/A</v>
      </c>
      <c r="GL165" s="77" t="e">
        <f t="shared" si="422"/>
        <v>#N/A</v>
      </c>
      <c r="GM165" s="77" t="e">
        <f t="shared" si="422"/>
        <v>#N/A</v>
      </c>
      <c r="GN165" s="77" t="e">
        <f t="shared" si="422"/>
        <v>#N/A</v>
      </c>
      <c r="GO165" s="77" t="e">
        <f t="shared" si="422"/>
        <v>#N/A</v>
      </c>
      <c r="GP165" s="77" t="e">
        <f t="shared" si="422"/>
        <v>#N/A</v>
      </c>
      <c r="GQ165" s="77" t="e">
        <f t="shared" si="422"/>
        <v>#N/A</v>
      </c>
      <c r="GR165" s="77" t="e">
        <f t="shared" si="422"/>
        <v>#N/A</v>
      </c>
      <c r="GS165" s="77" t="e">
        <f t="shared" si="422"/>
        <v>#N/A</v>
      </c>
      <c r="GT165">
        <v>1</v>
      </c>
      <c r="GV165" s="10">
        <f t="shared" ca="1" si="441"/>
        <v>967.8</v>
      </c>
      <c r="GW165" s="10">
        <f t="shared" ca="1" si="441"/>
        <v>967.8</v>
      </c>
      <c r="GX165" s="10">
        <f t="shared" ca="1" si="441"/>
        <v>967.8</v>
      </c>
      <c r="GY165" s="10">
        <f t="shared" ca="1" si="441"/>
        <v>967.8</v>
      </c>
      <c r="GZ165" s="10">
        <f t="shared" ca="1" si="441"/>
        <v>967.8</v>
      </c>
      <c r="HA165" s="10">
        <f t="shared" ca="1" si="441"/>
        <v>967.8</v>
      </c>
      <c r="HB165" s="10">
        <f t="shared" ca="1" si="441"/>
        <v>967.8</v>
      </c>
      <c r="HC165" s="10">
        <f t="shared" ca="1" si="356"/>
        <v>967.80000000000007</v>
      </c>
      <c r="HD165" s="10" t="b">
        <f t="shared" ca="1" si="385"/>
        <v>0</v>
      </c>
      <c r="HE165" s="10">
        <f t="array" ref="HE165">MAX(IF(ISNA(L165:FN165),"",L165:FN165))</f>
        <v>1022.2</v>
      </c>
      <c r="HF165" s="49">
        <f t="shared" ca="1" si="424"/>
        <v>0.94678145177069073</v>
      </c>
      <c r="HG165" t="str">
        <f t="shared" si="358"/>
        <v>USA</v>
      </c>
      <c r="HH165" t="str">
        <f t="shared" si="359"/>
        <v>Alabama</v>
      </c>
      <c r="HI165" s="10">
        <f t="shared" si="360"/>
        <v>1022.2</v>
      </c>
      <c r="HJ165" s="10">
        <f t="shared" ca="1" si="361"/>
        <v>71813</v>
      </c>
      <c r="HK165">
        <f t="shared" ca="1" si="362"/>
        <v>0</v>
      </c>
      <c r="HL165">
        <f t="shared" ca="1" si="363"/>
        <v>0</v>
      </c>
      <c r="HM165">
        <f t="shared" ca="1" si="364"/>
        <v>0</v>
      </c>
      <c r="HN165">
        <f t="shared" ca="1" si="365"/>
        <v>0</v>
      </c>
      <c r="HO165">
        <f t="shared" ca="1" si="366"/>
        <v>4900000</v>
      </c>
      <c r="HP165">
        <f t="array" ref="HP165">LARGE(IF(ISNA(L165:FN165),"",L165:FN165),HP$2)</f>
        <v>1022.2</v>
      </c>
      <c r="HQ165">
        <f t="array" ref="HQ165">LARGE(IF(ISNA(M165:GT165),"",M165:GT165),HQ$2)</f>
        <v>1951.2</v>
      </c>
      <c r="HR165">
        <f t="array" ref="HR165">LARGE(IF(ISNA(N165:GU165),"",N165:GU165),HR$2)</f>
        <v>1937.8</v>
      </c>
      <c r="HS165">
        <f t="array" aca="1" ref="HS165" ca="1">LARGE(IF(ISNA(O165:GV165),"",O165:GV165),HS$2)</f>
        <v>1900.8</v>
      </c>
      <c r="HT165">
        <f t="array" aca="1" ref="HT165" ca="1">LARGE(IF(ISNA(P165:GW165),"",P165:GW165),HT$2)</f>
        <v>1854</v>
      </c>
      <c r="HU165">
        <f t="array" aca="1" ref="HU165" ca="1">LARGE(IF(ISNA(Q165:GX165),"",Q165:GX165),HU$2)</f>
        <v>1828.2</v>
      </c>
      <c r="HV165">
        <f t="array" aca="1" ref="HV165" ca="1">LARGE(IF(ISNA(R165:GY165),"",R165:GY165),HV$2)</f>
        <v>1744.4</v>
      </c>
      <c r="HW165">
        <f t="shared" ca="1" si="367"/>
        <v>1748.3714285714286</v>
      </c>
    </row>
    <row r="166" spans="1:231" ht="30" customHeight="1" x14ac:dyDescent="0.55000000000000004">
      <c r="A166">
        <f t="shared" si="349"/>
        <v>243</v>
      </c>
      <c r="B166" s="78">
        <f>VLOOKUP(F166,Countries!$D$5:$F$255,3,FALSE)</f>
        <v>7610000</v>
      </c>
      <c r="C166" s="83">
        <f t="shared" ca="1" si="350"/>
        <v>0.90899001109877919</v>
      </c>
      <c r="D166" s="77" t="str">
        <f>VLOOKUP(F166,Countries!$D$5:$E$254,2,FALSE)</f>
        <v>USA</v>
      </c>
      <c r="E166" s="77" t="str">
        <f>VLOOKUP(F166,Countries!$D$5:$G$254,4,FALSE)</f>
        <v>_USA</v>
      </c>
      <c r="F166" s="77" t="str">
        <f>Infections!A241</f>
        <v>Washington</v>
      </c>
      <c r="G166" s="78">
        <f t="shared" ca="1" si="351"/>
        <v>49247</v>
      </c>
      <c r="H166" s="78">
        <f t="shared" ca="1" si="352"/>
        <v>491.40000000000003</v>
      </c>
      <c r="I166" s="97" t="str">
        <f t="shared" si="353"/>
        <v>Washington</v>
      </c>
      <c r="J166" s="77">
        <f t="shared" si="354"/>
        <v>1</v>
      </c>
      <c r="K166" s="77">
        <f t="shared" si="355"/>
        <v>0</v>
      </c>
      <c r="L166" s="77" t="e">
        <f t="shared" si="425"/>
        <v>#N/A</v>
      </c>
      <c r="M166" s="77" t="e">
        <f t="shared" si="425"/>
        <v>#N/A</v>
      </c>
      <c r="N166" s="77" t="e">
        <f t="shared" si="425"/>
        <v>#N/A</v>
      </c>
      <c r="O166" s="77">
        <f t="shared" si="425"/>
        <v>0</v>
      </c>
      <c r="P166" s="77">
        <f t="shared" si="425"/>
        <v>0</v>
      </c>
      <c r="Q166" s="77">
        <f t="shared" si="425"/>
        <v>0</v>
      </c>
      <c r="R166" s="77">
        <f t="shared" si="425"/>
        <v>0</v>
      </c>
      <c r="S166" s="77">
        <f t="shared" si="425"/>
        <v>0</v>
      </c>
      <c r="T166" s="77">
        <f t="shared" si="425"/>
        <v>0</v>
      </c>
      <c r="U166" s="77">
        <f t="shared" si="425"/>
        <v>0</v>
      </c>
      <c r="V166" s="77">
        <f t="shared" si="426"/>
        <v>0</v>
      </c>
      <c r="W166" s="77">
        <f t="shared" si="426"/>
        <v>0</v>
      </c>
      <c r="X166" s="77">
        <f t="shared" si="426"/>
        <v>0</v>
      </c>
      <c r="Y166" s="77">
        <f t="shared" si="426"/>
        <v>0</v>
      </c>
      <c r="Z166" s="77">
        <f t="shared" si="426"/>
        <v>0</v>
      </c>
      <c r="AA166" s="77">
        <f t="shared" si="426"/>
        <v>0</v>
      </c>
      <c r="AB166" s="77">
        <f t="shared" si="426"/>
        <v>0</v>
      </c>
      <c r="AC166" s="77">
        <f t="shared" si="426"/>
        <v>0</v>
      </c>
      <c r="AD166" s="77">
        <f t="shared" si="426"/>
        <v>0</v>
      </c>
      <c r="AE166" s="77">
        <f t="shared" si="426"/>
        <v>0</v>
      </c>
      <c r="AF166" s="77">
        <f t="shared" si="427"/>
        <v>0</v>
      </c>
      <c r="AG166" s="77">
        <f t="shared" si="427"/>
        <v>0</v>
      </c>
      <c r="AH166" s="77">
        <f t="shared" si="427"/>
        <v>0</v>
      </c>
      <c r="AI166" s="77">
        <f t="shared" si="427"/>
        <v>0</v>
      </c>
      <c r="AJ166" s="77">
        <f t="shared" si="427"/>
        <v>0</v>
      </c>
      <c r="AK166" s="77">
        <f t="shared" si="427"/>
        <v>0</v>
      </c>
      <c r="AL166" s="77">
        <f t="shared" si="427"/>
        <v>0</v>
      </c>
      <c r="AM166" s="77">
        <f t="shared" si="427"/>
        <v>0</v>
      </c>
      <c r="AN166" s="77">
        <f t="shared" si="427"/>
        <v>0</v>
      </c>
      <c r="AO166" s="77">
        <f t="shared" si="427"/>
        <v>0</v>
      </c>
      <c r="AP166" s="77">
        <f t="shared" si="428"/>
        <v>0</v>
      </c>
      <c r="AQ166" s="77">
        <f t="shared" si="428"/>
        <v>0</v>
      </c>
      <c r="AR166" s="77">
        <f t="shared" si="428"/>
        <v>0</v>
      </c>
      <c r="AS166" s="77">
        <f t="shared" si="428"/>
        <v>0</v>
      </c>
      <c r="AT166" s="77">
        <f t="shared" si="428"/>
        <v>0</v>
      </c>
      <c r="AU166" s="77">
        <f t="shared" si="428"/>
        <v>0</v>
      </c>
      <c r="AV166" s="77">
        <f t="shared" si="428"/>
        <v>1.2</v>
      </c>
      <c r="AW166" s="77">
        <f t="shared" si="428"/>
        <v>2</v>
      </c>
      <c r="AX166" s="77">
        <f t="shared" si="428"/>
        <v>3.4</v>
      </c>
      <c r="AY166" s="77">
        <f t="shared" si="428"/>
        <v>5.2</v>
      </c>
      <c r="AZ166" s="77">
        <f t="shared" si="429"/>
        <v>7.6</v>
      </c>
      <c r="BA166" s="77">
        <f t="shared" si="429"/>
        <v>12.6</v>
      </c>
      <c r="BB166" s="77">
        <f t="shared" si="429"/>
        <v>13.4</v>
      </c>
      <c r="BC166" s="77">
        <f t="shared" si="429"/>
        <v>16.8</v>
      </c>
      <c r="BD166" s="77">
        <f t="shared" si="429"/>
        <v>19</v>
      </c>
      <c r="BE166" s="77">
        <f t="shared" si="429"/>
        <v>16.600000000000001</v>
      </c>
      <c r="BF166" s="77">
        <f t="shared" si="429"/>
        <v>19.399999999999999</v>
      </c>
      <c r="BG166" s="77">
        <f t="shared" si="429"/>
        <v>40.799999999999997</v>
      </c>
      <c r="BH166" s="77">
        <f t="shared" si="429"/>
        <v>68</v>
      </c>
      <c r="BI166" s="77">
        <f t="shared" si="429"/>
        <v>89.2</v>
      </c>
      <c r="BJ166" s="77">
        <f t="shared" si="430"/>
        <v>104</v>
      </c>
      <c r="BK166" s="77">
        <f t="shared" si="430"/>
        <v>87.2</v>
      </c>
      <c r="BL166" s="77">
        <f t="shared" si="430"/>
        <v>99.4</v>
      </c>
      <c r="BM166" s="77">
        <f t="shared" si="430"/>
        <v>102.6</v>
      </c>
      <c r="BN166" s="77">
        <f t="shared" si="430"/>
        <v>90.8</v>
      </c>
      <c r="BO166" s="77">
        <f t="shared" si="430"/>
        <v>146.4</v>
      </c>
      <c r="BP166" s="77">
        <f t="shared" si="430"/>
        <v>184.2</v>
      </c>
      <c r="BQ166" s="77">
        <f t="shared" si="430"/>
        <v>202.8</v>
      </c>
      <c r="BR166" s="77">
        <f t="shared" si="430"/>
        <v>208.4</v>
      </c>
      <c r="BS166" s="77">
        <f t="shared" si="430"/>
        <v>239.8</v>
      </c>
      <c r="BT166" s="77">
        <f t="shared" si="431"/>
        <v>190.8</v>
      </c>
      <c r="BU166" s="77">
        <f t="shared" si="431"/>
        <v>213.4</v>
      </c>
      <c r="BV166" s="77">
        <f t="shared" si="431"/>
        <v>282.8</v>
      </c>
      <c r="BW166" s="77">
        <f t="shared" si="431"/>
        <v>296</v>
      </c>
      <c r="BX166" s="77">
        <f t="shared" si="431"/>
        <v>361.8</v>
      </c>
      <c r="BY166" s="77">
        <f t="shared" si="431"/>
        <v>427.4</v>
      </c>
      <c r="BZ166" s="77">
        <f t="shared" si="431"/>
        <v>466.4</v>
      </c>
      <c r="CA166" s="77">
        <f t="shared" si="431"/>
        <v>445</v>
      </c>
      <c r="CB166" s="77">
        <f t="shared" si="431"/>
        <v>426.2</v>
      </c>
      <c r="CC166" s="77">
        <f t="shared" si="431"/>
        <v>471.8</v>
      </c>
      <c r="CD166" s="77">
        <f t="shared" si="432"/>
        <v>476.2</v>
      </c>
      <c r="CE166" s="77">
        <f t="shared" si="432"/>
        <v>464.8</v>
      </c>
      <c r="CF166" s="77">
        <f t="shared" si="432"/>
        <v>478.6</v>
      </c>
      <c r="CG166" s="77">
        <f t="shared" si="432"/>
        <v>540.6</v>
      </c>
      <c r="CH166" s="77">
        <f t="shared" si="432"/>
        <v>460.6</v>
      </c>
      <c r="CI166" s="77">
        <f t="shared" si="432"/>
        <v>486</v>
      </c>
      <c r="CJ166" s="77">
        <f t="shared" si="432"/>
        <v>478.4</v>
      </c>
      <c r="CK166" s="77">
        <f t="shared" si="432"/>
        <v>458.8</v>
      </c>
      <c r="CL166" s="77">
        <f t="shared" si="432"/>
        <v>424.6</v>
      </c>
      <c r="CM166" s="77">
        <f t="shared" si="432"/>
        <v>383.4</v>
      </c>
      <c r="CN166" s="77">
        <f t="shared" si="433"/>
        <v>271.8</v>
      </c>
      <c r="CO166" s="77">
        <f t="shared" si="433"/>
        <v>232</v>
      </c>
      <c r="CP166" s="77">
        <f t="shared" si="433"/>
        <v>164.6</v>
      </c>
      <c r="CQ166" s="77">
        <f t="shared" si="433"/>
        <v>124.6</v>
      </c>
      <c r="CR166" s="77">
        <f t="shared" si="433"/>
        <v>181.6</v>
      </c>
      <c r="CS166" s="77">
        <f t="shared" si="433"/>
        <v>228.2</v>
      </c>
      <c r="CT166" s="77">
        <f t="shared" si="433"/>
        <v>235.8</v>
      </c>
      <c r="CU166" s="77">
        <f t="shared" si="433"/>
        <v>234.4</v>
      </c>
      <c r="CV166" s="77">
        <f t="shared" si="433"/>
        <v>267</v>
      </c>
      <c r="CW166" s="77">
        <f t="shared" si="433"/>
        <v>215.8</v>
      </c>
      <c r="CX166" s="77">
        <f t="shared" si="434"/>
        <v>195.4</v>
      </c>
      <c r="CY166" s="77">
        <f t="shared" si="434"/>
        <v>199.8</v>
      </c>
      <c r="CZ166" s="77">
        <f t="shared" si="434"/>
        <v>241</v>
      </c>
      <c r="DA166" s="77">
        <f t="shared" si="434"/>
        <v>225.8</v>
      </c>
      <c r="DB166" s="77">
        <f t="shared" si="434"/>
        <v>218</v>
      </c>
      <c r="DC166" s="77">
        <f t="shared" si="434"/>
        <v>217.8</v>
      </c>
      <c r="DD166" s="77">
        <f t="shared" si="434"/>
        <v>218.6</v>
      </c>
      <c r="DE166" s="77">
        <f t="shared" si="434"/>
        <v>201.6</v>
      </c>
      <c r="DF166" s="77">
        <f t="shared" si="434"/>
        <v>223.2</v>
      </c>
      <c r="DG166" s="77">
        <f t="shared" si="434"/>
        <v>263.39999999999998</v>
      </c>
      <c r="DH166" s="77">
        <f t="shared" si="435"/>
        <v>268.60000000000002</v>
      </c>
      <c r="DI166" s="77">
        <f t="shared" si="435"/>
        <v>278.39999999999998</v>
      </c>
      <c r="DJ166" s="77">
        <f t="shared" si="435"/>
        <v>253.4</v>
      </c>
      <c r="DK166" s="77">
        <f t="shared" si="435"/>
        <v>253.6</v>
      </c>
      <c r="DL166" s="77">
        <f t="shared" si="435"/>
        <v>245.6</v>
      </c>
      <c r="DM166" s="77">
        <f t="shared" si="435"/>
        <v>240.6</v>
      </c>
      <c r="DN166" s="77">
        <f t="shared" si="435"/>
        <v>242.4</v>
      </c>
      <c r="DO166" s="77">
        <f t="shared" si="435"/>
        <v>259.39999999999998</v>
      </c>
      <c r="DP166" s="77">
        <f t="shared" si="435"/>
        <v>243.4</v>
      </c>
      <c r="DQ166" s="77">
        <f t="shared" si="435"/>
        <v>219.8</v>
      </c>
      <c r="DR166" s="77">
        <f t="shared" si="436"/>
        <v>224.8</v>
      </c>
      <c r="DS166" s="77">
        <f t="shared" si="436"/>
        <v>219.8</v>
      </c>
      <c r="DT166" s="77">
        <f t="shared" si="436"/>
        <v>212</v>
      </c>
      <c r="DU166" s="77">
        <f t="shared" si="436"/>
        <v>233.2</v>
      </c>
      <c r="DV166" s="77">
        <f t="shared" si="436"/>
        <v>220.6</v>
      </c>
      <c r="DW166" s="77">
        <f t="shared" si="436"/>
        <v>219.8</v>
      </c>
      <c r="DX166" s="77">
        <f t="shared" si="436"/>
        <v>207.6</v>
      </c>
      <c r="DY166" s="77">
        <f t="shared" si="436"/>
        <v>204</v>
      </c>
      <c r="DZ166" s="77">
        <f t="shared" si="436"/>
        <v>165.8</v>
      </c>
      <c r="EA166" s="77">
        <f t="shared" si="436"/>
        <v>166.4</v>
      </c>
      <c r="EB166" s="77">
        <f t="shared" si="437"/>
        <v>130.80000000000001</v>
      </c>
      <c r="EC166" s="77">
        <f t="shared" si="437"/>
        <v>203.4</v>
      </c>
      <c r="ED166" s="77">
        <f t="shared" si="437"/>
        <v>218.8</v>
      </c>
      <c r="EE166" s="77">
        <f t="shared" si="437"/>
        <v>212.8</v>
      </c>
      <c r="EF166" s="77">
        <f t="shared" si="437"/>
        <v>228.2</v>
      </c>
      <c r="EG166" s="77">
        <f t="shared" si="437"/>
        <v>299.8</v>
      </c>
      <c r="EH166" s="77">
        <f t="shared" si="437"/>
        <v>248.6</v>
      </c>
      <c r="EI166" s="77">
        <f t="shared" si="437"/>
        <v>256.8</v>
      </c>
      <c r="EJ166" s="77">
        <f t="shared" si="437"/>
        <v>304.2</v>
      </c>
      <c r="EK166" s="77">
        <f t="shared" si="437"/>
        <v>314.2</v>
      </c>
      <c r="EL166" s="77">
        <f t="shared" si="438"/>
        <v>278.60000000000002</v>
      </c>
      <c r="EM166" s="77">
        <f t="shared" si="438"/>
        <v>282.60000000000002</v>
      </c>
      <c r="EN166" s="77">
        <f t="shared" si="438"/>
        <v>276</v>
      </c>
      <c r="EO166" s="77">
        <f t="shared" si="438"/>
        <v>258.2</v>
      </c>
      <c r="EP166" s="77">
        <f t="shared" si="438"/>
        <v>293</v>
      </c>
      <c r="EQ166" s="77">
        <f t="shared" si="438"/>
        <v>314.39999999999998</v>
      </c>
      <c r="ER166" s="77">
        <f t="shared" si="438"/>
        <v>311.39999999999998</v>
      </c>
      <c r="ES166" s="77">
        <f t="shared" si="438"/>
        <v>325</v>
      </c>
      <c r="ET166" s="77">
        <f t="shared" si="438"/>
        <v>272.2</v>
      </c>
      <c r="EU166" s="77">
        <f t="shared" si="438"/>
        <v>267.39999999999998</v>
      </c>
      <c r="EV166" s="77">
        <f t="shared" si="439"/>
        <v>288.39999999999998</v>
      </c>
      <c r="EW166" s="77">
        <f t="shared" si="439"/>
        <v>299.39999999999998</v>
      </c>
      <c r="EX166" s="77">
        <f t="shared" si="439"/>
        <v>296</v>
      </c>
      <c r="EY166" s="77">
        <f t="shared" si="439"/>
        <v>360.8</v>
      </c>
      <c r="EZ166" s="77">
        <f t="shared" si="439"/>
        <v>350.4</v>
      </c>
      <c r="FA166" s="77">
        <f t="shared" si="439"/>
        <v>322.60000000000002</v>
      </c>
      <c r="FB166" s="77">
        <f t="shared" si="439"/>
        <v>330.8</v>
      </c>
      <c r="FC166" s="77">
        <f t="shared" si="439"/>
        <v>353.4</v>
      </c>
      <c r="FD166" s="77">
        <f t="shared" si="439"/>
        <v>413.4</v>
      </c>
      <c r="FE166" s="77">
        <f t="shared" si="439"/>
        <v>429.8</v>
      </c>
      <c r="FF166" s="77">
        <f t="shared" si="440"/>
        <v>417.2</v>
      </c>
      <c r="FG166" s="77">
        <f t="shared" si="440"/>
        <v>438.8</v>
      </c>
      <c r="FH166" s="77">
        <f t="shared" si="440"/>
        <v>453.6</v>
      </c>
      <c r="FI166" s="77">
        <f t="shared" si="440"/>
        <v>428.4</v>
      </c>
      <c r="FJ166" s="77">
        <f t="shared" si="440"/>
        <v>435</v>
      </c>
      <c r="FK166" s="77">
        <f t="shared" si="440"/>
        <v>506.8</v>
      </c>
      <c r="FL166" s="77">
        <f t="shared" si="440"/>
        <v>473.2</v>
      </c>
      <c r="FM166" s="77">
        <f t="shared" si="440"/>
        <v>476.8</v>
      </c>
      <c r="FN166" s="77">
        <f t="shared" si="440"/>
        <v>491.4</v>
      </c>
      <c r="FO166" s="77">
        <f t="shared" si="420"/>
        <v>516</v>
      </c>
      <c r="FP166" s="77">
        <f t="shared" si="420"/>
        <v>549.4</v>
      </c>
      <c r="FQ166" s="77">
        <f t="shared" si="420"/>
        <v>605.20000000000005</v>
      </c>
      <c r="FR166" s="77">
        <f t="shared" si="420"/>
        <v>598.79999999999995</v>
      </c>
      <c r="FS166" s="77">
        <f t="shared" si="420"/>
        <v>614.79999999999995</v>
      </c>
      <c r="FT166" s="77">
        <f t="shared" si="420"/>
        <v>710</v>
      </c>
      <c r="FU166" s="77">
        <f t="shared" si="420"/>
        <v>653.79999999999995</v>
      </c>
      <c r="FV166" s="77">
        <f t="shared" si="423"/>
        <v>632.6</v>
      </c>
      <c r="FW166" s="77">
        <f t="shared" si="423"/>
        <v>666.8</v>
      </c>
      <c r="FX166" s="77">
        <f t="shared" si="423"/>
        <v>664</v>
      </c>
      <c r="FY166" s="77">
        <f t="shared" si="423"/>
        <v>446.6</v>
      </c>
      <c r="FZ166" s="77">
        <f t="shared" si="423"/>
        <v>647.20000000000005</v>
      </c>
      <c r="GA166" s="77">
        <f t="shared" si="423"/>
        <v>763.2</v>
      </c>
      <c r="GB166" s="77">
        <f t="shared" si="423"/>
        <v>744.6</v>
      </c>
      <c r="GC166" s="77">
        <f t="shared" si="423"/>
        <v>765.6</v>
      </c>
      <c r="GD166" s="77">
        <f t="shared" si="423"/>
        <v>1019</v>
      </c>
      <c r="GE166" s="77">
        <f t="shared" si="423"/>
        <v>882.2</v>
      </c>
      <c r="GF166" s="77">
        <f t="shared" si="423"/>
        <v>853.8</v>
      </c>
      <c r="GG166" s="77">
        <f t="shared" si="423"/>
        <v>928.4</v>
      </c>
      <c r="GH166" s="77">
        <f t="shared" si="423"/>
        <v>939.4</v>
      </c>
      <c r="GI166" s="77">
        <f t="shared" si="423"/>
        <v>852.4</v>
      </c>
      <c r="GJ166" s="77">
        <f t="shared" si="423"/>
        <v>836</v>
      </c>
      <c r="GK166" s="77" t="e">
        <f t="shared" si="423"/>
        <v>#N/A</v>
      </c>
      <c r="GL166" s="77" t="e">
        <f t="shared" si="422"/>
        <v>#N/A</v>
      </c>
      <c r="GM166" s="77" t="e">
        <f t="shared" si="422"/>
        <v>#N/A</v>
      </c>
      <c r="GN166" s="77" t="e">
        <f t="shared" si="422"/>
        <v>#N/A</v>
      </c>
      <c r="GO166" s="77" t="e">
        <f t="shared" si="422"/>
        <v>#N/A</v>
      </c>
      <c r="GP166" s="77" t="e">
        <f t="shared" si="422"/>
        <v>#N/A</v>
      </c>
      <c r="GQ166" s="77" t="e">
        <f t="shared" si="422"/>
        <v>#N/A</v>
      </c>
      <c r="GR166" s="77" t="e">
        <f t="shared" si="422"/>
        <v>#N/A</v>
      </c>
      <c r="GS166" s="77" t="e">
        <f t="shared" si="422"/>
        <v>#N/A</v>
      </c>
      <c r="GT166">
        <v>1</v>
      </c>
      <c r="GV166" s="10">
        <f t="shared" ca="1" si="441"/>
        <v>491.4</v>
      </c>
      <c r="GW166" s="10">
        <f t="shared" ca="1" si="441"/>
        <v>491.4</v>
      </c>
      <c r="GX166" s="10">
        <f t="shared" ca="1" si="441"/>
        <v>491.4</v>
      </c>
      <c r="GY166" s="10">
        <f t="shared" ca="1" si="441"/>
        <v>491.4</v>
      </c>
      <c r="GZ166" s="10">
        <f t="shared" ca="1" si="441"/>
        <v>491.4</v>
      </c>
      <c r="HA166" s="10">
        <f t="shared" ca="1" si="441"/>
        <v>491.4</v>
      </c>
      <c r="HB166" s="10">
        <f t="shared" ca="1" si="441"/>
        <v>491.4</v>
      </c>
      <c r="HC166" s="10">
        <f t="shared" ca="1" si="356"/>
        <v>491.40000000000003</v>
      </c>
      <c r="HD166" s="10" t="b">
        <f t="shared" ca="1" si="385"/>
        <v>0</v>
      </c>
      <c r="HE166" s="10">
        <f t="array" ref="HE166">MAX(IF(ISNA(L166:FN166),"",L166:FN166))</f>
        <v>540.6</v>
      </c>
      <c r="HF166" s="49">
        <f t="shared" ca="1" si="424"/>
        <v>0.90899001109877919</v>
      </c>
      <c r="HG166" t="str">
        <f t="shared" si="358"/>
        <v>USA</v>
      </c>
      <c r="HH166" t="str">
        <f t="shared" si="359"/>
        <v>Washington</v>
      </c>
      <c r="HI166" s="10">
        <f t="shared" si="360"/>
        <v>540.6</v>
      </c>
      <c r="HJ166" s="10">
        <f t="shared" ca="1" si="361"/>
        <v>49247</v>
      </c>
      <c r="HK166">
        <f t="shared" ca="1" si="362"/>
        <v>0</v>
      </c>
      <c r="HL166">
        <f t="shared" ca="1" si="363"/>
        <v>0</v>
      </c>
      <c r="HM166">
        <f t="shared" ca="1" si="364"/>
        <v>0</v>
      </c>
      <c r="HN166">
        <f t="shared" ca="1" si="365"/>
        <v>0</v>
      </c>
      <c r="HO166">
        <f t="shared" ca="1" si="366"/>
        <v>7610000</v>
      </c>
      <c r="HP166">
        <f t="array" ref="HP166">LARGE(IF(ISNA(L166:FN166),"",L166:FN166),HP$2)</f>
        <v>540.6</v>
      </c>
      <c r="HQ166">
        <f t="array" ref="HQ166">LARGE(IF(ISNA(M166:GT166),"",M166:GT166),HQ$2)</f>
        <v>939.4</v>
      </c>
      <c r="HR166">
        <f t="array" ref="HR166">LARGE(IF(ISNA(N166:GU166),"",N166:GU166),HR$2)</f>
        <v>928.4</v>
      </c>
      <c r="HS166">
        <f t="array" aca="1" ref="HS166" ca="1">LARGE(IF(ISNA(O166:GV166),"",O166:GV166),HS$2)</f>
        <v>882.2</v>
      </c>
      <c r="HT166">
        <f t="array" aca="1" ref="HT166" ca="1">LARGE(IF(ISNA(P166:GW166),"",P166:GW166),HT$2)</f>
        <v>853.8</v>
      </c>
      <c r="HU166">
        <f t="array" aca="1" ref="HU166" ca="1">LARGE(IF(ISNA(Q166:GX166),"",Q166:GX166),HU$2)</f>
        <v>852.4</v>
      </c>
      <c r="HV166">
        <f t="array" aca="1" ref="HV166" ca="1">LARGE(IF(ISNA(R166:GY166),"",R166:GY166),HV$2)</f>
        <v>836</v>
      </c>
      <c r="HW166">
        <f t="shared" ca="1" si="367"/>
        <v>833.25714285714287</v>
      </c>
    </row>
    <row r="167" spans="1:231" ht="30" customHeight="1" x14ac:dyDescent="0.55000000000000004">
      <c r="A167">
        <f t="shared" si="349"/>
        <v>2</v>
      </c>
      <c r="B167" s="78">
        <f>VLOOKUP(F167,Countries!$D$5:$F$255,3,FALSE)</f>
        <v>7800000000</v>
      </c>
      <c r="C167" s="83">
        <f t="shared" ca="1" si="350"/>
        <v>0.98144983221267201</v>
      </c>
      <c r="D167" s="77" t="str">
        <f>VLOOKUP(F167,Countries!$D$5:$E$254,2,FALSE)</f>
        <v>World</v>
      </c>
      <c r="E167" s="77" t="str">
        <f>VLOOKUP(F167,Countries!$D$5:$G$254,4,FALSE)</f>
        <v>_World</v>
      </c>
      <c r="F167" s="77" t="str">
        <f>Infections!A247</f>
        <v>World</v>
      </c>
      <c r="G167" s="78">
        <f t="shared" ca="1" si="351"/>
        <v>15204967</v>
      </c>
      <c r="H167" s="78">
        <f t="shared" ca="1" si="352"/>
        <v>173082.80000000002</v>
      </c>
      <c r="I167" s="97" t="str">
        <f t="shared" si="353"/>
        <v>World</v>
      </c>
      <c r="J167" s="77">
        <f t="shared" si="354"/>
        <v>555</v>
      </c>
      <c r="K167" s="77">
        <f t="shared" si="355"/>
        <v>99</v>
      </c>
      <c r="L167" s="77" t="e">
        <f t="shared" si="425"/>
        <v>#N/A</v>
      </c>
      <c r="M167" s="77" t="e">
        <f t="shared" si="425"/>
        <v>#N/A</v>
      </c>
      <c r="N167" s="77" t="e">
        <f t="shared" si="425"/>
        <v>#N/A</v>
      </c>
      <c r="O167" s="77">
        <f t="shared" si="425"/>
        <v>473.4</v>
      </c>
      <c r="P167" s="77">
        <f t="shared" si="425"/>
        <v>983.8</v>
      </c>
      <c r="Q167" s="77">
        <f t="shared" si="425"/>
        <v>1043.8</v>
      </c>
      <c r="R167" s="77">
        <f t="shared" si="425"/>
        <v>1358.2</v>
      </c>
      <c r="S167" s="77">
        <f t="shared" si="425"/>
        <v>1560.8</v>
      </c>
      <c r="T167" s="77">
        <f t="shared" si="425"/>
        <v>1820.8</v>
      </c>
      <c r="U167" s="77">
        <f t="shared" si="425"/>
        <v>2240.4</v>
      </c>
      <c r="V167" s="77">
        <f t="shared" si="426"/>
        <v>2741.8</v>
      </c>
      <c r="W167" s="77">
        <f t="shared" si="426"/>
        <v>3130.8</v>
      </c>
      <c r="X167" s="77">
        <f t="shared" si="426"/>
        <v>3540.8</v>
      </c>
      <c r="Y167" s="77">
        <f t="shared" si="426"/>
        <v>3750.8</v>
      </c>
      <c r="Z167" s="77">
        <f t="shared" si="426"/>
        <v>3520.2</v>
      </c>
      <c r="AA167" s="77">
        <f t="shared" si="426"/>
        <v>3447.2</v>
      </c>
      <c r="AB167" s="77">
        <f t="shared" si="426"/>
        <v>3251.2</v>
      </c>
      <c r="AC167" s="77">
        <f t="shared" si="426"/>
        <v>3025</v>
      </c>
      <c r="AD167" s="77">
        <f t="shared" si="426"/>
        <v>2801.4</v>
      </c>
      <c r="AE167" s="77">
        <f t="shared" si="426"/>
        <v>2166</v>
      </c>
      <c r="AF167" s="77">
        <f t="shared" si="427"/>
        <v>4649.6000000000004</v>
      </c>
      <c r="AG167" s="77">
        <f t="shared" si="427"/>
        <v>5347</v>
      </c>
      <c r="AH167" s="77">
        <f t="shared" si="427"/>
        <v>5253.6</v>
      </c>
      <c r="AI167" s="77">
        <f t="shared" si="427"/>
        <v>5284.4</v>
      </c>
      <c r="AJ167" s="77">
        <f t="shared" si="427"/>
        <v>5607.4</v>
      </c>
      <c r="AK167" s="77">
        <f t="shared" si="427"/>
        <v>2953.6</v>
      </c>
      <c r="AL167" s="77">
        <f t="shared" si="427"/>
        <v>1750.8</v>
      </c>
      <c r="AM167" s="77">
        <f t="shared" si="427"/>
        <v>1433.4</v>
      </c>
      <c r="AN167" s="77">
        <f t="shared" si="427"/>
        <v>1119</v>
      </c>
      <c r="AO167" s="77">
        <f t="shared" si="427"/>
        <v>1062.8</v>
      </c>
      <c r="AP167" s="77">
        <f t="shared" si="428"/>
        <v>764.4</v>
      </c>
      <c r="AQ167" s="77">
        <f t="shared" si="428"/>
        <v>784.4</v>
      </c>
      <c r="AR167" s="77">
        <f t="shared" si="428"/>
        <v>841.8</v>
      </c>
      <c r="AS167" s="77">
        <f t="shared" si="428"/>
        <v>913.8</v>
      </c>
      <c r="AT167" s="77">
        <f t="shared" si="428"/>
        <v>834.8</v>
      </c>
      <c r="AU167" s="77">
        <f t="shared" si="428"/>
        <v>1030.5999999999999</v>
      </c>
      <c r="AV167" s="77">
        <f t="shared" si="428"/>
        <v>1287.8</v>
      </c>
      <c r="AW167" s="77">
        <f t="shared" si="428"/>
        <v>1590</v>
      </c>
      <c r="AX167" s="77">
        <f t="shared" si="428"/>
        <v>1780.4</v>
      </c>
      <c r="AY167" s="77">
        <f t="shared" si="428"/>
        <v>2013.8</v>
      </c>
      <c r="AZ167" s="77">
        <f t="shared" si="429"/>
        <v>2193.8000000000002</v>
      </c>
      <c r="BA167" s="77">
        <f t="shared" si="429"/>
        <v>2368.6</v>
      </c>
      <c r="BB167" s="77">
        <f t="shared" si="429"/>
        <v>2679.2</v>
      </c>
      <c r="BC167" s="77">
        <f t="shared" si="429"/>
        <v>3100.8</v>
      </c>
      <c r="BD167" s="77">
        <f t="shared" si="429"/>
        <v>3388</v>
      </c>
      <c r="BE167" s="77">
        <f t="shared" si="429"/>
        <v>3685.8</v>
      </c>
      <c r="BF167" s="77">
        <f t="shared" si="429"/>
        <v>4136</v>
      </c>
      <c r="BG167" s="77">
        <f t="shared" si="429"/>
        <v>4801</v>
      </c>
      <c r="BH167" s="77">
        <f t="shared" si="429"/>
        <v>4488</v>
      </c>
      <c r="BI167" s="77">
        <f t="shared" si="429"/>
        <v>7055.6</v>
      </c>
      <c r="BJ167" s="77">
        <f t="shared" si="430"/>
        <v>8473.6</v>
      </c>
      <c r="BK167" s="77">
        <f t="shared" si="430"/>
        <v>9731.4</v>
      </c>
      <c r="BL167" s="77">
        <f t="shared" si="430"/>
        <v>11099.4</v>
      </c>
      <c r="BM167" s="77">
        <f t="shared" si="430"/>
        <v>13690.2</v>
      </c>
      <c r="BN167" s="77">
        <f t="shared" si="430"/>
        <v>13853.8</v>
      </c>
      <c r="BO167" s="77">
        <f t="shared" si="430"/>
        <v>17212</v>
      </c>
      <c r="BP167" s="77">
        <f t="shared" si="430"/>
        <v>20853.599999999999</v>
      </c>
      <c r="BQ167" s="77">
        <f t="shared" si="430"/>
        <v>24443.599999999999</v>
      </c>
      <c r="BR167" s="77">
        <f t="shared" si="430"/>
        <v>27739.4</v>
      </c>
      <c r="BS167" s="77">
        <f t="shared" si="430"/>
        <v>32442.2</v>
      </c>
      <c r="BT167" s="77">
        <f t="shared" si="431"/>
        <v>34797</v>
      </c>
      <c r="BU167" s="77">
        <f t="shared" si="431"/>
        <v>38749.800000000003</v>
      </c>
      <c r="BV167" s="77">
        <f t="shared" si="431"/>
        <v>44634.400000000001</v>
      </c>
      <c r="BW167" s="77">
        <f t="shared" si="431"/>
        <v>50916.2</v>
      </c>
      <c r="BX167" s="77">
        <f t="shared" si="431"/>
        <v>56052.800000000003</v>
      </c>
      <c r="BY167" s="77">
        <f t="shared" si="431"/>
        <v>59977</v>
      </c>
      <c r="BZ167" s="77">
        <f t="shared" si="431"/>
        <v>62473.599999999999</v>
      </c>
      <c r="CA167" s="77">
        <f t="shared" si="431"/>
        <v>65154.6</v>
      </c>
      <c r="CB167" s="77">
        <f t="shared" si="431"/>
        <v>67426.399999999994</v>
      </c>
      <c r="CC167" s="77">
        <f t="shared" si="431"/>
        <v>70160.399999999994</v>
      </c>
      <c r="CD167" s="77">
        <f t="shared" si="432"/>
        <v>74780.600000000006</v>
      </c>
      <c r="CE167" s="77">
        <f t="shared" si="432"/>
        <v>78401.8</v>
      </c>
      <c r="CF167" s="77">
        <f t="shared" si="432"/>
        <v>78123</v>
      </c>
      <c r="CG167" s="77">
        <f t="shared" si="432"/>
        <v>77490.600000000006</v>
      </c>
      <c r="CH167" s="77">
        <f t="shared" si="432"/>
        <v>76363.8</v>
      </c>
      <c r="CI167" s="77">
        <f t="shared" si="432"/>
        <v>76663.399999999994</v>
      </c>
      <c r="CJ167" s="77">
        <f t="shared" si="432"/>
        <v>77729.8</v>
      </c>
      <c r="CK167" s="77">
        <f t="shared" si="432"/>
        <v>81487</v>
      </c>
      <c r="CL167" s="77">
        <f t="shared" si="432"/>
        <v>82776.800000000003</v>
      </c>
      <c r="CM167" s="77">
        <f t="shared" si="432"/>
        <v>87623.4</v>
      </c>
      <c r="CN167" s="77">
        <f t="shared" si="433"/>
        <v>84889.600000000006</v>
      </c>
      <c r="CO167" s="77">
        <f t="shared" si="433"/>
        <v>81915.399999999994</v>
      </c>
      <c r="CP167" s="77">
        <f t="shared" si="433"/>
        <v>79429.2</v>
      </c>
      <c r="CQ167" s="77">
        <f t="shared" si="433"/>
        <v>83102.399999999994</v>
      </c>
      <c r="CR167" s="77">
        <f t="shared" si="433"/>
        <v>80840.600000000006</v>
      </c>
      <c r="CS167" s="77">
        <f t="shared" si="433"/>
        <v>82358.600000000006</v>
      </c>
      <c r="CT167" s="77">
        <f t="shared" si="433"/>
        <v>84992.2</v>
      </c>
      <c r="CU167" s="77">
        <f t="shared" si="433"/>
        <v>83213.2</v>
      </c>
      <c r="CV167" s="77">
        <f t="shared" si="433"/>
        <v>79405.399999999994</v>
      </c>
      <c r="CW167" s="77">
        <f t="shared" si="433"/>
        <v>76960.399999999994</v>
      </c>
      <c r="CX167" s="77">
        <f t="shared" si="434"/>
        <v>78206.399999999994</v>
      </c>
      <c r="CY167" s="77">
        <f t="shared" si="434"/>
        <v>78969.399999999994</v>
      </c>
      <c r="CZ167" s="77">
        <f t="shared" si="434"/>
        <v>81862.399999999994</v>
      </c>
      <c r="DA167" s="77">
        <f t="shared" si="434"/>
        <v>81178.8</v>
      </c>
      <c r="DB167" s="77">
        <f t="shared" si="434"/>
        <v>79804.800000000003</v>
      </c>
      <c r="DC167" s="77">
        <f t="shared" si="434"/>
        <v>77745.2</v>
      </c>
      <c r="DD167" s="77">
        <f t="shared" si="434"/>
        <v>75293.2</v>
      </c>
      <c r="DE167" s="77">
        <f t="shared" si="434"/>
        <v>75134.600000000006</v>
      </c>
      <c r="DF167" s="77">
        <f t="shared" si="434"/>
        <v>77729.600000000006</v>
      </c>
      <c r="DG167" s="77">
        <f t="shared" si="434"/>
        <v>80738</v>
      </c>
      <c r="DH167" s="77">
        <f t="shared" si="435"/>
        <v>81855.600000000006</v>
      </c>
      <c r="DI167" s="77">
        <f t="shared" si="435"/>
        <v>82086</v>
      </c>
      <c r="DJ167" s="77">
        <f t="shared" si="435"/>
        <v>81076.600000000006</v>
      </c>
      <c r="DK167" s="77">
        <f t="shared" si="435"/>
        <v>82360.2</v>
      </c>
      <c r="DL167" s="77">
        <f t="shared" si="435"/>
        <v>83525.399999999994</v>
      </c>
      <c r="DM167" s="77">
        <f t="shared" si="435"/>
        <v>86167</v>
      </c>
      <c r="DN167" s="77">
        <f t="shared" si="435"/>
        <v>88092.800000000003</v>
      </c>
      <c r="DO167" s="77">
        <f t="shared" si="435"/>
        <v>87719.8</v>
      </c>
      <c r="DP167" s="77">
        <f t="shared" si="435"/>
        <v>84212.800000000003</v>
      </c>
      <c r="DQ167" s="77">
        <f t="shared" si="435"/>
        <v>83136.800000000003</v>
      </c>
      <c r="DR167" s="77">
        <f t="shared" si="436"/>
        <v>81719</v>
      </c>
      <c r="DS167" s="77">
        <f t="shared" si="436"/>
        <v>83554.8</v>
      </c>
      <c r="DT167" s="77">
        <f t="shared" si="436"/>
        <v>88010.6</v>
      </c>
      <c r="DU167" s="77">
        <f t="shared" si="436"/>
        <v>91165.6</v>
      </c>
      <c r="DV167" s="77">
        <f t="shared" si="436"/>
        <v>90200.2</v>
      </c>
      <c r="DW167" s="77">
        <f t="shared" si="436"/>
        <v>90783.2</v>
      </c>
      <c r="DX167" s="77">
        <f t="shared" si="436"/>
        <v>90848.4</v>
      </c>
      <c r="DY167" s="77">
        <f t="shared" si="436"/>
        <v>90605.8</v>
      </c>
      <c r="DZ167" s="77">
        <f t="shared" si="436"/>
        <v>93449.8</v>
      </c>
      <c r="EA167" s="77">
        <f t="shared" si="436"/>
        <v>99210.4</v>
      </c>
      <c r="EB167" s="77">
        <f t="shared" si="437"/>
        <v>101458.2</v>
      </c>
      <c r="EC167" s="77">
        <f t="shared" si="437"/>
        <v>101801.60000000001</v>
      </c>
      <c r="ED167" s="77">
        <f t="shared" si="437"/>
        <v>99505.8</v>
      </c>
      <c r="EE167" s="77">
        <f t="shared" si="437"/>
        <v>97237.6</v>
      </c>
      <c r="EF167" s="77">
        <f t="shared" si="437"/>
        <v>96008</v>
      </c>
      <c r="EG167" s="77">
        <f t="shared" si="437"/>
        <v>99539.8</v>
      </c>
      <c r="EH167" s="77">
        <f t="shared" si="437"/>
        <v>103167</v>
      </c>
      <c r="EI167" s="77">
        <f t="shared" si="437"/>
        <v>112632.8</v>
      </c>
      <c r="EJ167" s="77">
        <f t="shared" si="437"/>
        <v>115314.8</v>
      </c>
      <c r="EK167" s="77">
        <f t="shared" si="437"/>
        <v>114744.6</v>
      </c>
      <c r="EL167" s="77">
        <f t="shared" si="438"/>
        <v>113729</v>
      </c>
      <c r="EM167" s="77">
        <f t="shared" si="438"/>
        <v>116750.39999999999</v>
      </c>
      <c r="EN167" s="77">
        <f t="shared" si="438"/>
        <v>114680.6</v>
      </c>
      <c r="EO167" s="77">
        <f t="shared" si="438"/>
        <v>119490.8</v>
      </c>
      <c r="EP167" s="77">
        <f t="shared" si="438"/>
        <v>124901.2</v>
      </c>
      <c r="EQ167" s="77">
        <f t="shared" si="438"/>
        <v>126070.39999999999</v>
      </c>
      <c r="ER167" s="77">
        <f t="shared" si="438"/>
        <v>121876.4</v>
      </c>
      <c r="ES167" s="77">
        <f t="shared" si="438"/>
        <v>120526.39999999999</v>
      </c>
      <c r="ET167" s="77">
        <f t="shared" si="438"/>
        <v>118973</v>
      </c>
      <c r="EU167" s="77">
        <f t="shared" si="438"/>
        <v>124567.2</v>
      </c>
      <c r="EV167" s="77">
        <f t="shared" si="439"/>
        <v>124662.6</v>
      </c>
      <c r="EW167" s="77">
        <f t="shared" si="439"/>
        <v>129606.2</v>
      </c>
      <c r="EX167" s="77">
        <f t="shared" si="439"/>
        <v>132885.79999999999</v>
      </c>
      <c r="EY167" s="77">
        <f t="shared" si="439"/>
        <v>134762</v>
      </c>
      <c r="EZ167" s="77">
        <f t="shared" si="439"/>
        <v>131803</v>
      </c>
      <c r="FA167" s="77">
        <f t="shared" si="439"/>
        <v>143339</v>
      </c>
      <c r="FB167" s="77">
        <f t="shared" si="439"/>
        <v>144318</v>
      </c>
      <c r="FC167" s="77">
        <f t="shared" si="439"/>
        <v>152358.6</v>
      </c>
      <c r="FD167" s="77">
        <f t="shared" si="439"/>
        <v>151368.20000000001</v>
      </c>
      <c r="FE167" s="77">
        <f t="shared" si="439"/>
        <v>155606</v>
      </c>
      <c r="FF167" s="77">
        <f t="shared" si="440"/>
        <v>149646.79999999999</v>
      </c>
      <c r="FG167" s="77">
        <f t="shared" si="440"/>
        <v>154802.6</v>
      </c>
      <c r="FH167" s="77">
        <f t="shared" si="440"/>
        <v>158004.20000000001</v>
      </c>
      <c r="FI167" s="77">
        <f t="shared" si="440"/>
        <v>163512.4</v>
      </c>
      <c r="FJ167" s="77">
        <f t="shared" si="440"/>
        <v>169734.6</v>
      </c>
      <c r="FK167" s="77">
        <f t="shared" si="440"/>
        <v>176072.8</v>
      </c>
      <c r="FL167" s="77">
        <f t="shared" si="440"/>
        <v>176354.2</v>
      </c>
      <c r="FM167" s="77">
        <f t="shared" si="440"/>
        <v>169561.4</v>
      </c>
      <c r="FN167" s="77">
        <f t="shared" si="440"/>
        <v>173082.8</v>
      </c>
      <c r="FO167" s="77">
        <f t="shared" si="420"/>
        <v>178356</v>
      </c>
      <c r="FP167" s="77">
        <f t="shared" si="420"/>
        <v>177903.8</v>
      </c>
      <c r="FQ167" s="77">
        <f t="shared" si="420"/>
        <v>185667</v>
      </c>
      <c r="FR167" s="77">
        <f t="shared" si="420"/>
        <v>192867.8</v>
      </c>
      <c r="FS167" s="77">
        <f t="shared" si="420"/>
        <v>194567.8</v>
      </c>
      <c r="FT167" s="77">
        <f t="shared" si="420"/>
        <v>184991</v>
      </c>
      <c r="FU167" s="77">
        <f t="shared" si="420"/>
        <v>191743</v>
      </c>
      <c r="FV167" s="77">
        <f t="shared" si="423"/>
        <v>193086</v>
      </c>
      <c r="FW167" s="77">
        <f t="shared" si="423"/>
        <v>199982.8</v>
      </c>
      <c r="FX167" s="77">
        <f t="shared" si="423"/>
        <v>209485.8</v>
      </c>
      <c r="FY167" s="77">
        <f t="shared" si="423"/>
        <v>219283.8</v>
      </c>
      <c r="FZ167" s="77">
        <f t="shared" si="423"/>
        <v>215853.8</v>
      </c>
      <c r="GA167" s="77">
        <f t="shared" si="423"/>
        <v>212044</v>
      </c>
      <c r="GB167" s="77">
        <f t="shared" si="423"/>
        <v>210706.4</v>
      </c>
      <c r="GC167" s="77">
        <f t="shared" si="423"/>
        <v>210886.2</v>
      </c>
      <c r="GD167" s="77">
        <f t="shared" si="423"/>
        <v>217125.8</v>
      </c>
      <c r="GE167" s="77">
        <f t="shared" si="423"/>
        <v>228630.39999999999</v>
      </c>
      <c r="GF167" s="77">
        <f t="shared" si="423"/>
        <v>236695.4</v>
      </c>
      <c r="GG167" s="77">
        <f t="shared" si="423"/>
        <v>236404.2</v>
      </c>
      <c r="GH167" s="77">
        <f t="shared" si="423"/>
        <v>229369.8</v>
      </c>
      <c r="GI167" s="77">
        <f t="shared" si="423"/>
        <v>228025.4</v>
      </c>
      <c r="GJ167" s="77">
        <f t="shared" si="423"/>
        <v>234016.8</v>
      </c>
      <c r="GK167" s="77" t="e">
        <f t="shared" si="423"/>
        <v>#N/A</v>
      </c>
      <c r="GL167" s="77" t="e">
        <f t="shared" si="422"/>
        <v>#N/A</v>
      </c>
      <c r="GM167" s="77" t="e">
        <f t="shared" si="422"/>
        <v>#N/A</v>
      </c>
      <c r="GN167" s="77" t="e">
        <f t="shared" si="422"/>
        <v>#N/A</v>
      </c>
      <c r="GO167" s="77" t="e">
        <f t="shared" si="422"/>
        <v>#N/A</v>
      </c>
      <c r="GP167" s="77" t="e">
        <f t="shared" si="422"/>
        <v>#N/A</v>
      </c>
      <c r="GQ167" s="77" t="e">
        <f t="shared" si="422"/>
        <v>#N/A</v>
      </c>
      <c r="GR167" s="77" t="e">
        <f t="shared" si="422"/>
        <v>#N/A</v>
      </c>
      <c r="GS167" s="77" t="e">
        <f t="shared" si="422"/>
        <v>#N/A</v>
      </c>
      <c r="GT167">
        <v>1</v>
      </c>
      <c r="GV167" s="10">
        <f t="shared" ca="1" si="441"/>
        <v>173082.8</v>
      </c>
      <c r="GW167" s="10">
        <f t="shared" ca="1" si="441"/>
        <v>173082.8</v>
      </c>
      <c r="GX167" s="10">
        <f t="shared" ca="1" si="441"/>
        <v>173082.8</v>
      </c>
      <c r="GY167" s="10">
        <f t="shared" ca="1" si="441"/>
        <v>173082.8</v>
      </c>
      <c r="GZ167" s="10">
        <f t="shared" ca="1" si="441"/>
        <v>173082.8</v>
      </c>
      <c r="HA167" s="10">
        <f t="shared" ca="1" si="441"/>
        <v>173082.8</v>
      </c>
      <c r="HB167" s="10">
        <f t="shared" ca="1" si="441"/>
        <v>173082.8</v>
      </c>
      <c r="HC167" s="10">
        <f t="shared" ca="1" si="356"/>
        <v>173082.80000000002</v>
      </c>
      <c r="HD167" s="10" t="b">
        <f t="shared" ca="1" si="385"/>
        <v>0</v>
      </c>
      <c r="HE167" s="10">
        <f t="array" ref="HE167">MAX(IF(ISNA(L167:FN167),"",L167:FN167))</f>
        <v>176354.2</v>
      </c>
      <c r="HF167" s="49">
        <f t="shared" ca="1" si="424"/>
        <v>0.98144983221267201</v>
      </c>
      <c r="HG167" t="str">
        <f t="shared" si="358"/>
        <v>World</v>
      </c>
      <c r="HH167" t="str">
        <f t="shared" si="359"/>
        <v>World</v>
      </c>
      <c r="HI167" s="10">
        <f t="shared" si="360"/>
        <v>176354.2</v>
      </c>
      <c r="HJ167" s="10">
        <f t="shared" ca="1" si="361"/>
        <v>15204967</v>
      </c>
      <c r="HK167">
        <f t="shared" ca="1" si="362"/>
        <v>0</v>
      </c>
      <c r="HL167">
        <f t="shared" ca="1" si="363"/>
        <v>0</v>
      </c>
      <c r="HM167">
        <f t="shared" ca="1" si="364"/>
        <v>0</v>
      </c>
      <c r="HN167">
        <f t="shared" ca="1" si="365"/>
        <v>0</v>
      </c>
      <c r="HO167">
        <f t="shared" ca="1" si="366"/>
        <v>7800000000</v>
      </c>
      <c r="HP167">
        <f t="array" ref="HP167">LARGE(IF(ISNA(L167:FN167),"",L167:FN167),HP$2)</f>
        <v>176354.2</v>
      </c>
      <c r="HQ167">
        <f t="array" ref="HQ167">LARGE(IF(ISNA(M167:GT167),"",M167:GT167),HQ$2)</f>
        <v>236404.2</v>
      </c>
      <c r="HR167">
        <f t="array" ref="HR167">LARGE(IF(ISNA(N167:GU167),"",N167:GU167),HR$2)</f>
        <v>234016.8</v>
      </c>
      <c r="HS167">
        <f t="array" aca="1" ref="HS167" ca="1">LARGE(IF(ISNA(O167:GV167),"",O167:GV167),HS$2)</f>
        <v>229369.8</v>
      </c>
      <c r="HT167">
        <f t="array" aca="1" ref="HT167" ca="1">LARGE(IF(ISNA(P167:GW167),"",P167:GW167),HT$2)</f>
        <v>228630.39999999999</v>
      </c>
      <c r="HU167">
        <f t="array" aca="1" ref="HU167" ca="1">LARGE(IF(ISNA(Q167:GX167),"",Q167:GX167),HU$2)</f>
        <v>228025.4</v>
      </c>
      <c r="HV167">
        <f t="array" aca="1" ref="HV167" ca="1">LARGE(IF(ISNA(R167:GY167),"",R167:GY167),HV$2)</f>
        <v>219283.8</v>
      </c>
      <c r="HW167">
        <f t="shared" ca="1" si="367"/>
        <v>221726.37142857141</v>
      </c>
    </row>
    <row r="168" spans="1:231" ht="30" customHeight="1" x14ac:dyDescent="0.55000000000000004">
      <c r="A168">
        <f t="shared" si="349"/>
        <v>63</v>
      </c>
      <c r="B168" s="78">
        <f>VLOOKUP(F168,Countries!$D$5:$F$255,3,FALSE)</f>
        <v>5600000</v>
      </c>
      <c r="C168" s="83">
        <f t="shared" ca="1" si="350"/>
        <v>3.4705882352941173</v>
      </c>
      <c r="D168" s="77" t="str">
        <f>VLOOKUP(F168,Countries!$D$5:$E$254,2,FALSE)</f>
        <v>Africa</v>
      </c>
      <c r="E168" s="77" t="str">
        <f>VLOOKUP(F168,Countries!$D$5:$G$254,4,FALSE)</f>
        <v>NoAfrica</v>
      </c>
      <c r="F168" s="77" t="str">
        <f>Infections!A59</f>
        <v>Eritrea</v>
      </c>
      <c r="G168" s="77">
        <f t="shared" ca="1" si="351"/>
        <v>251</v>
      </c>
      <c r="H168" s="78">
        <f t="shared" ca="1" si="352"/>
        <v>11.799999999999999</v>
      </c>
      <c r="I168" s="97" t="str">
        <f t="shared" si="353"/>
        <v>Eritrea</v>
      </c>
      <c r="J168" s="77">
        <f t="shared" si="354"/>
        <v>0</v>
      </c>
      <c r="K168" s="77">
        <f t="shared" si="355"/>
        <v>0</v>
      </c>
      <c r="L168" s="77" t="e">
        <f t="shared" si="425"/>
        <v>#N/A</v>
      </c>
      <c r="M168" s="77" t="e">
        <f t="shared" si="425"/>
        <v>#N/A</v>
      </c>
      <c r="N168" s="77" t="e">
        <f t="shared" si="425"/>
        <v>#N/A</v>
      </c>
      <c r="O168" s="77">
        <f t="shared" si="425"/>
        <v>0</v>
      </c>
      <c r="P168" s="77">
        <f t="shared" si="425"/>
        <v>0</v>
      </c>
      <c r="Q168" s="77">
        <f t="shared" si="425"/>
        <v>0</v>
      </c>
      <c r="R168" s="77">
        <f t="shared" si="425"/>
        <v>0</v>
      </c>
      <c r="S168" s="77">
        <f t="shared" si="425"/>
        <v>0</v>
      </c>
      <c r="T168" s="77">
        <f t="shared" si="425"/>
        <v>0</v>
      </c>
      <c r="U168" s="77">
        <f t="shared" si="425"/>
        <v>0</v>
      </c>
      <c r="V168" s="77">
        <f t="shared" si="426"/>
        <v>0</v>
      </c>
      <c r="W168" s="77">
        <f t="shared" si="426"/>
        <v>0</v>
      </c>
      <c r="X168" s="77">
        <f t="shared" si="426"/>
        <v>0</v>
      </c>
      <c r="Y168" s="77">
        <f t="shared" si="426"/>
        <v>0</v>
      </c>
      <c r="Z168" s="77">
        <f t="shared" si="426"/>
        <v>0</v>
      </c>
      <c r="AA168" s="77">
        <f t="shared" si="426"/>
        <v>0</v>
      </c>
      <c r="AB168" s="77">
        <f t="shared" si="426"/>
        <v>0</v>
      </c>
      <c r="AC168" s="77">
        <f t="shared" si="426"/>
        <v>0</v>
      </c>
      <c r="AD168" s="77">
        <f t="shared" si="426"/>
        <v>0</v>
      </c>
      <c r="AE168" s="77">
        <f t="shared" si="426"/>
        <v>0</v>
      </c>
      <c r="AF168" s="77">
        <f t="shared" si="427"/>
        <v>0</v>
      </c>
      <c r="AG168" s="77">
        <f t="shared" si="427"/>
        <v>0</v>
      </c>
      <c r="AH168" s="77">
        <f t="shared" si="427"/>
        <v>0</v>
      </c>
      <c r="AI168" s="77">
        <f t="shared" si="427"/>
        <v>0</v>
      </c>
      <c r="AJ168" s="77">
        <f t="shared" si="427"/>
        <v>0</v>
      </c>
      <c r="AK168" s="77">
        <f t="shared" si="427"/>
        <v>0</v>
      </c>
      <c r="AL168" s="77">
        <f t="shared" si="427"/>
        <v>0</v>
      </c>
      <c r="AM168" s="77">
        <f t="shared" si="427"/>
        <v>0</v>
      </c>
      <c r="AN168" s="77">
        <f t="shared" si="427"/>
        <v>0</v>
      </c>
      <c r="AO168" s="77">
        <f t="shared" si="427"/>
        <v>0</v>
      </c>
      <c r="AP168" s="77">
        <f t="shared" si="428"/>
        <v>0</v>
      </c>
      <c r="AQ168" s="77">
        <f t="shared" si="428"/>
        <v>0</v>
      </c>
      <c r="AR168" s="77">
        <f t="shared" si="428"/>
        <v>0</v>
      </c>
      <c r="AS168" s="77">
        <f t="shared" si="428"/>
        <v>0</v>
      </c>
      <c r="AT168" s="77">
        <f t="shared" si="428"/>
        <v>0</v>
      </c>
      <c r="AU168" s="77">
        <f t="shared" si="428"/>
        <v>0</v>
      </c>
      <c r="AV168" s="77">
        <f t="shared" si="428"/>
        <v>0</v>
      </c>
      <c r="AW168" s="77">
        <f t="shared" si="428"/>
        <v>0</v>
      </c>
      <c r="AX168" s="77">
        <f t="shared" si="428"/>
        <v>0</v>
      </c>
      <c r="AY168" s="77">
        <f t="shared" si="428"/>
        <v>0</v>
      </c>
      <c r="AZ168" s="77">
        <f t="shared" si="429"/>
        <v>0</v>
      </c>
      <c r="BA168" s="77">
        <f t="shared" si="429"/>
        <v>0</v>
      </c>
      <c r="BB168" s="77">
        <f t="shared" si="429"/>
        <v>0</v>
      </c>
      <c r="BC168" s="77">
        <f t="shared" si="429"/>
        <v>0</v>
      </c>
      <c r="BD168" s="77">
        <f t="shared" si="429"/>
        <v>0</v>
      </c>
      <c r="BE168" s="77">
        <f t="shared" si="429"/>
        <v>0</v>
      </c>
      <c r="BF168" s="77">
        <f t="shared" si="429"/>
        <v>0</v>
      </c>
      <c r="BG168" s="77">
        <f t="shared" si="429"/>
        <v>0</v>
      </c>
      <c r="BH168" s="77">
        <f t="shared" si="429"/>
        <v>0</v>
      </c>
      <c r="BI168" s="77">
        <f t="shared" si="429"/>
        <v>0</v>
      </c>
      <c r="BJ168" s="77">
        <f t="shared" si="430"/>
        <v>0</v>
      </c>
      <c r="BK168" s="77">
        <f t="shared" si="430"/>
        <v>0</v>
      </c>
      <c r="BL168" s="77">
        <f t="shared" si="430"/>
        <v>0</v>
      </c>
      <c r="BM168" s="77">
        <f t="shared" si="430"/>
        <v>0</v>
      </c>
      <c r="BN168" s="77">
        <f t="shared" si="430"/>
        <v>0</v>
      </c>
      <c r="BO168" s="77">
        <f t="shared" si="430"/>
        <v>0</v>
      </c>
      <c r="BP168" s="77">
        <f t="shared" si="430"/>
        <v>0</v>
      </c>
      <c r="BQ168" s="77">
        <f t="shared" si="430"/>
        <v>0.2</v>
      </c>
      <c r="BR168" s="77">
        <f t="shared" si="430"/>
        <v>0.2</v>
      </c>
      <c r="BS168" s="77">
        <f t="shared" si="430"/>
        <v>0.2</v>
      </c>
      <c r="BT168" s="77">
        <f t="shared" si="431"/>
        <v>0.2</v>
      </c>
      <c r="BU168" s="77">
        <f t="shared" si="431"/>
        <v>0.8</v>
      </c>
      <c r="BV168" s="77">
        <f t="shared" si="431"/>
        <v>1</v>
      </c>
      <c r="BW168" s="77">
        <f t="shared" si="431"/>
        <v>1</v>
      </c>
      <c r="BX168" s="77">
        <f t="shared" si="431"/>
        <v>1</v>
      </c>
      <c r="BY168" s="77">
        <f t="shared" si="431"/>
        <v>2.2000000000000002</v>
      </c>
      <c r="BZ168" s="77">
        <f t="shared" si="431"/>
        <v>1.6</v>
      </c>
      <c r="CA168" s="77">
        <f t="shared" si="431"/>
        <v>1.8</v>
      </c>
      <c r="CB168" s="77">
        <f t="shared" si="431"/>
        <v>1.8</v>
      </c>
      <c r="CC168" s="77">
        <f t="shared" si="431"/>
        <v>3.2</v>
      </c>
      <c r="CD168" s="77">
        <f t="shared" si="432"/>
        <v>2</v>
      </c>
      <c r="CE168" s="77">
        <f t="shared" si="432"/>
        <v>3.4</v>
      </c>
      <c r="CF168" s="77">
        <f t="shared" si="432"/>
        <v>2.8</v>
      </c>
      <c r="CG168" s="77">
        <f t="shared" si="432"/>
        <v>3.2</v>
      </c>
      <c r="CH168" s="77">
        <f t="shared" si="432"/>
        <v>1.8</v>
      </c>
      <c r="CI168" s="77">
        <f t="shared" si="432"/>
        <v>2.2000000000000002</v>
      </c>
      <c r="CJ168" s="77">
        <f t="shared" si="432"/>
        <v>0.8</v>
      </c>
      <c r="CK168" s="77">
        <f t="shared" si="432"/>
        <v>1</v>
      </c>
      <c r="CL168" s="77">
        <f t="shared" si="432"/>
        <v>0.6</v>
      </c>
      <c r="CM168" s="77">
        <f t="shared" si="432"/>
        <v>0.6</v>
      </c>
      <c r="CN168" s="77">
        <f t="shared" si="433"/>
        <v>0.2</v>
      </c>
      <c r="CO168" s="77">
        <f t="shared" si="433"/>
        <v>0.2</v>
      </c>
      <c r="CP168" s="77">
        <f t="shared" si="433"/>
        <v>0.2</v>
      </c>
      <c r="CQ168" s="77">
        <f t="shared" si="433"/>
        <v>0.2</v>
      </c>
      <c r="CR168" s="77">
        <f t="shared" si="433"/>
        <v>0.2</v>
      </c>
      <c r="CS168" s="77">
        <f t="shared" si="433"/>
        <v>1</v>
      </c>
      <c r="CT168" s="77">
        <f t="shared" si="433"/>
        <v>1</v>
      </c>
      <c r="CU168" s="77">
        <f t="shared" si="433"/>
        <v>0.8</v>
      </c>
      <c r="CV168" s="77">
        <f t="shared" si="433"/>
        <v>0.8</v>
      </c>
      <c r="CW168" s="77">
        <f t="shared" si="433"/>
        <v>0.8</v>
      </c>
      <c r="CX168" s="77">
        <f t="shared" si="434"/>
        <v>0</v>
      </c>
      <c r="CY168" s="77">
        <f t="shared" si="434"/>
        <v>0</v>
      </c>
      <c r="CZ168" s="77">
        <f t="shared" si="434"/>
        <v>0</v>
      </c>
      <c r="DA168" s="77">
        <f t="shared" si="434"/>
        <v>0</v>
      </c>
      <c r="DB168" s="77">
        <f t="shared" si="434"/>
        <v>0</v>
      </c>
      <c r="DC168" s="77">
        <f t="shared" si="434"/>
        <v>0</v>
      </c>
      <c r="DD168" s="77">
        <f t="shared" si="434"/>
        <v>0</v>
      </c>
      <c r="DE168" s="77">
        <f t="shared" si="434"/>
        <v>0</v>
      </c>
      <c r="DF168" s="77">
        <f t="shared" si="434"/>
        <v>0</v>
      </c>
      <c r="DG168" s="77">
        <f t="shared" si="434"/>
        <v>0</v>
      </c>
      <c r="DH168" s="77">
        <f t="shared" si="435"/>
        <v>0</v>
      </c>
      <c r="DI168" s="77">
        <f t="shared" si="435"/>
        <v>0</v>
      </c>
      <c r="DJ168" s="77">
        <f t="shared" si="435"/>
        <v>0</v>
      </c>
      <c r="DK168" s="77">
        <f t="shared" si="435"/>
        <v>0</v>
      </c>
      <c r="DL168" s="77">
        <f t="shared" si="435"/>
        <v>0</v>
      </c>
      <c r="DM168" s="77">
        <f t="shared" si="435"/>
        <v>0</v>
      </c>
      <c r="DN168" s="77">
        <f t="shared" si="435"/>
        <v>0</v>
      </c>
      <c r="DO168" s="77">
        <f t="shared" si="435"/>
        <v>0</v>
      </c>
      <c r="DP168" s="77">
        <f t="shared" si="435"/>
        <v>0</v>
      </c>
      <c r="DQ168" s="77">
        <f t="shared" si="435"/>
        <v>0</v>
      </c>
      <c r="DR168" s="77">
        <f t="shared" si="436"/>
        <v>0</v>
      </c>
      <c r="DS168" s="77">
        <f t="shared" si="436"/>
        <v>0</v>
      </c>
      <c r="DT168" s="77">
        <f t="shared" si="436"/>
        <v>0</v>
      </c>
      <c r="DU168" s="77">
        <f t="shared" si="436"/>
        <v>0</v>
      </c>
      <c r="DV168" s="77">
        <f t="shared" si="436"/>
        <v>0</v>
      </c>
      <c r="DW168" s="77">
        <f t="shared" si="436"/>
        <v>0</v>
      </c>
      <c r="DX168" s="77">
        <f t="shared" si="436"/>
        <v>0</v>
      </c>
      <c r="DY168" s="77">
        <f t="shared" si="436"/>
        <v>0</v>
      </c>
      <c r="DZ168" s="77">
        <f t="shared" si="436"/>
        <v>0</v>
      </c>
      <c r="EA168" s="77">
        <f t="shared" si="436"/>
        <v>0</v>
      </c>
      <c r="EB168" s="77">
        <f t="shared" si="437"/>
        <v>0</v>
      </c>
      <c r="EC168" s="77">
        <f t="shared" si="437"/>
        <v>0</v>
      </c>
      <c r="ED168" s="77">
        <f t="shared" si="437"/>
        <v>0</v>
      </c>
      <c r="EE168" s="77">
        <f t="shared" si="437"/>
        <v>0</v>
      </c>
      <c r="EF168" s="77">
        <f t="shared" si="437"/>
        <v>0</v>
      </c>
      <c r="EG168" s="77">
        <f t="shared" si="437"/>
        <v>0</v>
      </c>
      <c r="EH168" s="77">
        <f t="shared" si="437"/>
        <v>0</v>
      </c>
      <c r="EI168" s="77">
        <f t="shared" si="437"/>
        <v>0</v>
      </c>
      <c r="EJ168" s="77">
        <f t="shared" si="437"/>
        <v>0</v>
      </c>
      <c r="EK168" s="77">
        <f t="shared" si="437"/>
        <v>0</v>
      </c>
      <c r="EL168" s="77">
        <f t="shared" si="438"/>
        <v>0</v>
      </c>
      <c r="EM168" s="77">
        <f t="shared" si="438"/>
        <v>0</v>
      </c>
      <c r="EN168" s="77">
        <f t="shared" si="438"/>
        <v>0</v>
      </c>
      <c r="EO168" s="77">
        <f t="shared" si="438"/>
        <v>0</v>
      </c>
      <c r="EP168" s="77">
        <f t="shared" si="438"/>
        <v>0</v>
      </c>
      <c r="EQ168" s="77">
        <f t="shared" si="438"/>
        <v>0</v>
      </c>
      <c r="ER168" s="77">
        <f t="shared" si="438"/>
        <v>0</v>
      </c>
      <c r="ES168" s="77">
        <f t="shared" si="438"/>
        <v>0</v>
      </c>
      <c r="ET168" s="77">
        <f t="shared" si="438"/>
        <v>0.4</v>
      </c>
      <c r="EU168" s="77">
        <f t="shared" si="438"/>
        <v>0.4</v>
      </c>
      <c r="EV168" s="77">
        <f t="shared" si="439"/>
        <v>0.4</v>
      </c>
      <c r="EW168" s="77">
        <f t="shared" si="439"/>
        <v>5.2</v>
      </c>
      <c r="EX168" s="77">
        <f t="shared" si="439"/>
        <v>11.4</v>
      </c>
      <c r="EY168" s="77">
        <f t="shared" si="439"/>
        <v>13.6</v>
      </c>
      <c r="EZ168" s="77">
        <f t="shared" si="439"/>
        <v>16</v>
      </c>
      <c r="FA168" s="77">
        <f t="shared" si="439"/>
        <v>18</v>
      </c>
      <c r="FB168" s="77">
        <f t="shared" si="439"/>
        <v>15.4</v>
      </c>
      <c r="FC168" s="77">
        <f t="shared" si="439"/>
        <v>9.1999999999999993</v>
      </c>
      <c r="FD168" s="77">
        <f t="shared" si="439"/>
        <v>6.8</v>
      </c>
      <c r="FE168" s="77">
        <f t="shared" si="439"/>
        <v>4.4000000000000004</v>
      </c>
      <c r="FF168" s="77">
        <f t="shared" si="440"/>
        <v>2.4</v>
      </c>
      <c r="FG168" s="77">
        <f t="shared" si="440"/>
        <v>0.2</v>
      </c>
      <c r="FH168" s="77">
        <f t="shared" si="440"/>
        <v>0.4</v>
      </c>
      <c r="FI168" s="77">
        <f t="shared" si="440"/>
        <v>0.2</v>
      </c>
      <c r="FJ168" s="77">
        <f t="shared" si="440"/>
        <v>4.8</v>
      </c>
      <c r="FK168" s="77">
        <f t="shared" si="440"/>
        <v>9.6</v>
      </c>
      <c r="FL168" s="77">
        <f t="shared" si="440"/>
        <v>9.6</v>
      </c>
      <c r="FM168" s="77">
        <f t="shared" si="440"/>
        <v>9.4</v>
      </c>
      <c r="FN168" s="77">
        <f t="shared" si="440"/>
        <v>11.8</v>
      </c>
      <c r="FO168" s="77">
        <f t="shared" si="420"/>
        <v>7.2</v>
      </c>
      <c r="FP168" s="77">
        <f t="shared" si="420"/>
        <v>4.8</v>
      </c>
      <c r="FQ168" s="77">
        <f t="shared" si="420"/>
        <v>4.8</v>
      </c>
      <c r="FR168" s="77">
        <f t="shared" si="420"/>
        <v>4.8</v>
      </c>
      <c r="FS168" s="77">
        <f t="shared" si="420"/>
        <v>2.4</v>
      </c>
      <c r="FT168" s="77">
        <f t="shared" si="420"/>
        <v>2.4</v>
      </c>
      <c r="FU168" s="77">
        <f t="shared" si="420"/>
        <v>0</v>
      </c>
      <c r="FV168" s="77">
        <f t="shared" si="423"/>
        <v>0</v>
      </c>
      <c r="FW168" s="77">
        <f t="shared" si="423"/>
        <v>3.4</v>
      </c>
      <c r="FX168" s="77">
        <f t="shared" si="423"/>
        <v>3.4</v>
      </c>
      <c r="FY168" s="77">
        <f t="shared" si="423"/>
        <v>3.4</v>
      </c>
      <c r="FZ168" s="77">
        <f t="shared" si="423"/>
        <v>3.4</v>
      </c>
      <c r="GA168" s="77">
        <f t="shared" si="423"/>
        <v>3.4</v>
      </c>
      <c r="GB168" s="77">
        <f t="shared" si="423"/>
        <v>0</v>
      </c>
      <c r="GC168" s="77">
        <f t="shared" si="423"/>
        <v>0</v>
      </c>
      <c r="GD168" s="77">
        <f t="shared" si="423"/>
        <v>3.8</v>
      </c>
      <c r="GE168" s="77">
        <f t="shared" si="423"/>
        <v>3.8</v>
      </c>
      <c r="GF168" s="77">
        <f t="shared" si="423"/>
        <v>3.8</v>
      </c>
      <c r="GG168" s="77">
        <f t="shared" si="423"/>
        <v>3.8</v>
      </c>
      <c r="GH168" s="77">
        <f t="shared" si="423"/>
        <v>3.8</v>
      </c>
      <c r="GI168" s="77">
        <f t="shared" si="423"/>
        <v>0</v>
      </c>
      <c r="GJ168" s="77">
        <f t="shared" si="423"/>
        <v>0</v>
      </c>
      <c r="GK168" s="77" t="e">
        <f t="shared" si="423"/>
        <v>#N/A</v>
      </c>
      <c r="GL168" s="77" t="e">
        <f t="shared" si="422"/>
        <v>#N/A</v>
      </c>
      <c r="GM168" s="77" t="e">
        <f t="shared" si="422"/>
        <v>#N/A</v>
      </c>
      <c r="GN168" s="77" t="e">
        <f t="shared" si="422"/>
        <v>#N/A</v>
      </c>
      <c r="GO168" s="77" t="e">
        <f t="shared" si="422"/>
        <v>#N/A</v>
      </c>
      <c r="GP168" s="77" t="e">
        <f t="shared" si="422"/>
        <v>#N/A</v>
      </c>
      <c r="GQ168" s="77" t="e">
        <f t="shared" si="422"/>
        <v>#N/A</v>
      </c>
      <c r="GR168" s="77" t="e">
        <f t="shared" si="422"/>
        <v>#N/A</v>
      </c>
      <c r="GS168" s="77" t="e">
        <f t="shared" si="422"/>
        <v>#N/A</v>
      </c>
      <c r="GT168">
        <v>1</v>
      </c>
      <c r="GV168" s="10">
        <f t="shared" ca="1" si="441"/>
        <v>11.8</v>
      </c>
      <c r="GW168" s="10">
        <f t="shared" ca="1" si="441"/>
        <v>11.8</v>
      </c>
      <c r="GX168" s="10">
        <f t="shared" ca="1" si="441"/>
        <v>11.8</v>
      </c>
      <c r="GY168" s="10">
        <f t="shared" ca="1" si="441"/>
        <v>11.8</v>
      </c>
      <c r="GZ168" s="10">
        <f t="shared" ca="1" si="441"/>
        <v>11.8</v>
      </c>
      <c r="HA168" s="10">
        <f t="shared" ca="1" si="441"/>
        <v>11.8</v>
      </c>
      <c r="HB168" s="10">
        <f t="shared" ca="1" si="441"/>
        <v>11.8</v>
      </c>
      <c r="HC168" s="10">
        <f t="shared" ca="1" si="356"/>
        <v>11.799999999999999</v>
      </c>
      <c r="HD168" s="10" t="b">
        <f t="shared" ca="1" si="385"/>
        <v>0</v>
      </c>
      <c r="HE168" s="10">
        <f t="array" ref="HE168">MAX(IF(ISNA(L168:EE168),"",L168:EE168))</f>
        <v>3.4</v>
      </c>
      <c r="HF168" s="49">
        <f t="shared" ca="1" si="424"/>
        <v>3.4705882352941173</v>
      </c>
      <c r="HG168" t="str">
        <f t="shared" si="358"/>
        <v>Africa</v>
      </c>
      <c r="HH168" t="str">
        <f t="shared" si="359"/>
        <v>Eritrea</v>
      </c>
      <c r="HI168" s="10">
        <f t="shared" si="360"/>
        <v>3.4</v>
      </c>
      <c r="HJ168" s="10">
        <f t="shared" ca="1" si="361"/>
        <v>251</v>
      </c>
      <c r="HK168">
        <f t="shared" ca="1" si="362"/>
        <v>0</v>
      </c>
      <c r="HL168">
        <f t="shared" ca="1" si="363"/>
        <v>0</v>
      </c>
      <c r="HM168">
        <f t="shared" ca="1" si="364"/>
        <v>0</v>
      </c>
      <c r="HN168">
        <f t="shared" ca="1" si="365"/>
        <v>0</v>
      </c>
      <c r="HO168">
        <f t="shared" ca="1" si="366"/>
        <v>5600000</v>
      </c>
      <c r="HP168">
        <f t="array" ref="HP168">LARGE(IF(ISNA(L168:FN168),"",L168:FN168),HP$2)</f>
        <v>18</v>
      </c>
      <c r="HQ168">
        <f t="array" ref="HQ168">LARGE(IF(ISNA(M168:GT168),"",M168:GT168),HQ$2)</f>
        <v>16</v>
      </c>
      <c r="HR168">
        <f t="array" ref="HR168">LARGE(IF(ISNA(N168:GU168),"",N168:GU168),HR$2)</f>
        <v>15.4</v>
      </c>
      <c r="HS168">
        <f t="array" aca="1" ref="HS168" ca="1">LARGE(IF(ISNA(O168:GV168),"",O168:GV168),HS$2)</f>
        <v>13.6</v>
      </c>
      <c r="HT168">
        <f t="array" aca="1" ref="HT168" ca="1">LARGE(IF(ISNA(P168:GW168),"",P168:GW168),HT$2)</f>
        <v>11.8</v>
      </c>
      <c r="HU168">
        <f t="array" aca="1" ref="HU168" ca="1">LARGE(IF(ISNA(Q168:GX168),"",Q168:GX168),HU$2)</f>
        <v>11.8</v>
      </c>
      <c r="HV168">
        <f t="array" aca="1" ref="HV168" ca="1">LARGE(IF(ISNA(R168:GY168),"",R168:GY168),HV$2)</f>
        <v>11.8</v>
      </c>
      <c r="HW168">
        <f t="shared" ca="1" si="367"/>
        <v>14.057142857142855</v>
      </c>
    </row>
    <row r="169" spans="1:231" ht="30" customHeight="1" x14ac:dyDescent="0.55000000000000004">
      <c r="A169">
        <f t="shared" si="349"/>
        <v>107</v>
      </c>
      <c r="B169" s="78">
        <f>VLOOKUP(F169,Countries!$D$5:$F$255,3,FALSE)</f>
        <v>6500000</v>
      </c>
      <c r="C169" s="83">
        <f t="shared" ca="1" si="350"/>
        <v>0.38633377135348218</v>
      </c>
      <c r="D169" s="77" t="str">
        <f>VLOOKUP(F169,Countries!$D$5:$E$254,2,FALSE)</f>
        <v>Africa</v>
      </c>
      <c r="E169" s="77" t="str">
        <f>VLOOKUP(F169,Countries!$D$5:$G$254,4,FALSE)</f>
        <v>NoAfrica</v>
      </c>
      <c r="F169" s="77" t="str">
        <f>Infections!A102</f>
        <v>Libya</v>
      </c>
      <c r="G169" s="77">
        <f t="shared" ca="1" si="351"/>
        <v>2176</v>
      </c>
      <c r="H169" s="78">
        <f t="shared" ca="1" si="352"/>
        <v>25.199999999999996</v>
      </c>
      <c r="I169" s="97" t="str">
        <f t="shared" si="353"/>
        <v>Libya</v>
      </c>
      <c r="J169" s="77">
        <f t="shared" si="354"/>
        <v>0</v>
      </c>
      <c r="K169" s="77">
        <f t="shared" si="355"/>
        <v>0</v>
      </c>
      <c r="L169" s="77" t="e">
        <f t="shared" si="425"/>
        <v>#N/A</v>
      </c>
      <c r="M169" s="77" t="e">
        <f t="shared" si="425"/>
        <v>#N/A</v>
      </c>
      <c r="N169" s="77" t="e">
        <f t="shared" si="425"/>
        <v>#N/A</v>
      </c>
      <c r="O169" s="77">
        <f t="shared" si="425"/>
        <v>0</v>
      </c>
      <c r="P169" s="77">
        <f t="shared" si="425"/>
        <v>0</v>
      </c>
      <c r="Q169" s="77">
        <f t="shared" si="425"/>
        <v>0</v>
      </c>
      <c r="R169" s="77">
        <f t="shared" si="425"/>
        <v>0</v>
      </c>
      <c r="S169" s="77">
        <f t="shared" si="425"/>
        <v>0</v>
      </c>
      <c r="T169" s="77">
        <f t="shared" si="425"/>
        <v>0</v>
      </c>
      <c r="U169" s="77">
        <f t="shared" si="425"/>
        <v>0</v>
      </c>
      <c r="V169" s="77">
        <f t="shared" si="426"/>
        <v>0</v>
      </c>
      <c r="W169" s="77">
        <f t="shared" si="426"/>
        <v>0</v>
      </c>
      <c r="X169" s="77">
        <f t="shared" si="426"/>
        <v>0</v>
      </c>
      <c r="Y169" s="77">
        <f t="shared" si="426"/>
        <v>0</v>
      </c>
      <c r="Z169" s="77">
        <f t="shared" si="426"/>
        <v>0</v>
      </c>
      <c r="AA169" s="77">
        <f t="shared" si="426"/>
        <v>0</v>
      </c>
      <c r="AB169" s="77">
        <f t="shared" si="426"/>
        <v>0</v>
      </c>
      <c r="AC169" s="77">
        <f t="shared" si="426"/>
        <v>0</v>
      </c>
      <c r="AD169" s="77">
        <f t="shared" si="426"/>
        <v>0</v>
      </c>
      <c r="AE169" s="77">
        <f t="shared" si="426"/>
        <v>0</v>
      </c>
      <c r="AF169" s="77">
        <f t="shared" si="427"/>
        <v>0</v>
      </c>
      <c r="AG169" s="77">
        <f t="shared" si="427"/>
        <v>0</v>
      </c>
      <c r="AH169" s="77">
        <f t="shared" si="427"/>
        <v>0</v>
      </c>
      <c r="AI169" s="77">
        <f t="shared" si="427"/>
        <v>0</v>
      </c>
      <c r="AJ169" s="77">
        <f t="shared" si="427"/>
        <v>0</v>
      </c>
      <c r="AK169" s="77">
        <f t="shared" si="427"/>
        <v>0</v>
      </c>
      <c r="AL169" s="77">
        <f t="shared" si="427"/>
        <v>0</v>
      </c>
      <c r="AM169" s="77">
        <f t="shared" si="427"/>
        <v>0</v>
      </c>
      <c r="AN169" s="77">
        <f t="shared" si="427"/>
        <v>0</v>
      </c>
      <c r="AO169" s="77">
        <f t="shared" si="427"/>
        <v>0</v>
      </c>
      <c r="AP169" s="77">
        <f t="shared" si="428"/>
        <v>0</v>
      </c>
      <c r="AQ169" s="77">
        <f t="shared" si="428"/>
        <v>0</v>
      </c>
      <c r="AR169" s="77">
        <f t="shared" si="428"/>
        <v>0</v>
      </c>
      <c r="AS169" s="77">
        <f t="shared" si="428"/>
        <v>0</v>
      </c>
      <c r="AT169" s="77">
        <f t="shared" si="428"/>
        <v>0</v>
      </c>
      <c r="AU169" s="77">
        <f t="shared" si="428"/>
        <v>0</v>
      </c>
      <c r="AV169" s="77">
        <f t="shared" si="428"/>
        <v>0</v>
      </c>
      <c r="AW169" s="77">
        <f t="shared" si="428"/>
        <v>0</v>
      </c>
      <c r="AX169" s="77">
        <f t="shared" si="428"/>
        <v>0</v>
      </c>
      <c r="AY169" s="77">
        <f t="shared" si="428"/>
        <v>0</v>
      </c>
      <c r="AZ169" s="77">
        <f t="shared" si="429"/>
        <v>0</v>
      </c>
      <c r="BA169" s="77">
        <f t="shared" si="429"/>
        <v>0</v>
      </c>
      <c r="BB169" s="77">
        <f t="shared" si="429"/>
        <v>0</v>
      </c>
      <c r="BC169" s="77">
        <f t="shared" si="429"/>
        <v>0</v>
      </c>
      <c r="BD169" s="77">
        <f t="shared" si="429"/>
        <v>0</v>
      </c>
      <c r="BE169" s="77">
        <f t="shared" si="429"/>
        <v>0</v>
      </c>
      <c r="BF169" s="77">
        <f t="shared" si="429"/>
        <v>0</v>
      </c>
      <c r="BG169" s="77">
        <f t="shared" si="429"/>
        <v>0</v>
      </c>
      <c r="BH169" s="77">
        <f t="shared" si="429"/>
        <v>0</v>
      </c>
      <c r="BI169" s="77">
        <f t="shared" si="429"/>
        <v>0</v>
      </c>
      <c r="BJ169" s="77">
        <f t="shared" si="430"/>
        <v>0</v>
      </c>
      <c r="BK169" s="77">
        <f t="shared" si="430"/>
        <v>0</v>
      </c>
      <c r="BL169" s="77">
        <f t="shared" si="430"/>
        <v>0</v>
      </c>
      <c r="BM169" s="77">
        <f t="shared" si="430"/>
        <v>0</v>
      </c>
      <c r="BN169" s="77">
        <f t="shared" si="430"/>
        <v>0</v>
      </c>
      <c r="BO169" s="77">
        <f t="shared" si="430"/>
        <v>0</v>
      </c>
      <c r="BP169" s="77">
        <f t="shared" si="430"/>
        <v>0</v>
      </c>
      <c r="BQ169" s="77">
        <f t="shared" si="430"/>
        <v>0</v>
      </c>
      <c r="BR169" s="77">
        <f t="shared" si="430"/>
        <v>0</v>
      </c>
      <c r="BS169" s="77">
        <f t="shared" si="430"/>
        <v>0</v>
      </c>
      <c r="BT169" s="77">
        <f t="shared" si="431"/>
        <v>0.2</v>
      </c>
      <c r="BU169" s="77">
        <f t="shared" si="431"/>
        <v>0.2</v>
      </c>
      <c r="BV169" s="77">
        <f t="shared" si="431"/>
        <v>0.2</v>
      </c>
      <c r="BW169" s="77">
        <f t="shared" si="431"/>
        <v>0.2</v>
      </c>
      <c r="BX169" s="77">
        <f t="shared" si="431"/>
        <v>0.6</v>
      </c>
      <c r="BY169" s="77">
        <f t="shared" si="431"/>
        <v>1.4</v>
      </c>
      <c r="BZ169" s="77">
        <f t="shared" si="431"/>
        <v>1.4</v>
      </c>
      <c r="CA169" s="77">
        <f t="shared" si="431"/>
        <v>1.8</v>
      </c>
      <c r="CB169" s="77">
        <f t="shared" si="431"/>
        <v>1.8</v>
      </c>
      <c r="CC169" s="77">
        <f t="shared" si="431"/>
        <v>1.6</v>
      </c>
      <c r="CD169" s="77">
        <f t="shared" si="432"/>
        <v>0.6</v>
      </c>
      <c r="CE169" s="77">
        <f t="shared" si="432"/>
        <v>2</v>
      </c>
      <c r="CF169" s="77">
        <f t="shared" si="432"/>
        <v>1.6</v>
      </c>
      <c r="CG169" s="77">
        <f t="shared" si="432"/>
        <v>1.8</v>
      </c>
      <c r="CH169" s="77">
        <f t="shared" si="432"/>
        <v>1.8</v>
      </c>
      <c r="CI169" s="77">
        <f t="shared" si="432"/>
        <v>2</v>
      </c>
      <c r="CJ169" s="77">
        <f t="shared" si="432"/>
        <v>1.2</v>
      </c>
      <c r="CK169" s="77">
        <f t="shared" si="432"/>
        <v>1.2</v>
      </c>
      <c r="CL169" s="77">
        <f t="shared" si="432"/>
        <v>1</v>
      </c>
      <c r="CM169" s="77">
        <f t="shared" si="432"/>
        <v>1</v>
      </c>
      <c r="CN169" s="77">
        <f t="shared" si="433"/>
        <v>1</v>
      </c>
      <c r="CO169" s="77">
        <f t="shared" si="433"/>
        <v>2.2000000000000002</v>
      </c>
      <c r="CP169" s="77">
        <f t="shared" si="433"/>
        <v>4.8</v>
      </c>
      <c r="CQ169" s="77">
        <f t="shared" si="433"/>
        <v>5</v>
      </c>
      <c r="CR169" s="77">
        <f t="shared" si="433"/>
        <v>4.8</v>
      </c>
      <c r="CS169" s="77">
        <f t="shared" si="433"/>
        <v>4.5999999999999996</v>
      </c>
      <c r="CT169" s="77">
        <f t="shared" si="433"/>
        <v>3.2</v>
      </c>
      <c r="CU169" s="77">
        <f t="shared" si="433"/>
        <v>0.6</v>
      </c>
      <c r="CV169" s="77">
        <f t="shared" si="433"/>
        <v>0.4</v>
      </c>
      <c r="CW169" s="77">
        <f t="shared" si="433"/>
        <v>2</v>
      </c>
      <c r="CX169" s="77">
        <f t="shared" si="434"/>
        <v>2.2000000000000002</v>
      </c>
      <c r="CY169" s="77">
        <f t="shared" si="434"/>
        <v>2</v>
      </c>
      <c r="CZ169" s="77">
        <f t="shared" si="434"/>
        <v>2</v>
      </c>
      <c r="DA169" s="77">
        <f t="shared" si="434"/>
        <v>2</v>
      </c>
      <c r="DB169" s="77">
        <f t="shared" si="434"/>
        <v>0.4</v>
      </c>
      <c r="DC169" s="77">
        <f t="shared" si="434"/>
        <v>0.2</v>
      </c>
      <c r="DD169" s="77">
        <f t="shared" si="434"/>
        <v>0</v>
      </c>
      <c r="DE169" s="77">
        <f t="shared" si="434"/>
        <v>0</v>
      </c>
      <c r="DF169" s="77">
        <f t="shared" si="434"/>
        <v>0.4</v>
      </c>
      <c r="DG169" s="77">
        <f t="shared" si="434"/>
        <v>0.4</v>
      </c>
      <c r="DH169" s="77">
        <f t="shared" si="435"/>
        <v>0.4</v>
      </c>
      <c r="DI169" s="77">
        <f t="shared" si="435"/>
        <v>0.4</v>
      </c>
      <c r="DJ169" s="77">
        <f t="shared" si="435"/>
        <v>0.4</v>
      </c>
      <c r="DK169" s="77">
        <f t="shared" si="435"/>
        <v>0.2</v>
      </c>
      <c r="DL169" s="77">
        <f t="shared" si="435"/>
        <v>0.2</v>
      </c>
      <c r="DM169" s="77">
        <f t="shared" si="435"/>
        <v>0.2</v>
      </c>
      <c r="DN169" s="77">
        <f t="shared" si="435"/>
        <v>0.2</v>
      </c>
      <c r="DO169" s="77">
        <f t="shared" si="435"/>
        <v>0.2</v>
      </c>
      <c r="DP169" s="77">
        <f t="shared" si="435"/>
        <v>0</v>
      </c>
      <c r="DQ169" s="77">
        <f t="shared" si="435"/>
        <v>0</v>
      </c>
      <c r="DR169" s="77">
        <f t="shared" si="436"/>
        <v>0</v>
      </c>
      <c r="DS169" s="77">
        <f t="shared" si="436"/>
        <v>0</v>
      </c>
      <c r="DT169" s="77">
        <f t="shared" si="436"/>
        <v>0</v>
      </c>
      <c r="DU169" s="77">
        <f t="shared" si="436"/>
        <v>0.2</v>
      </c>
      <c r="DV169" s="77">
        <f t="shared" si="436"/>
        <v>0.2</v>
      </c>
      <c r="DW169" s="77">
        <f t="shared" si="436"/>
        <v>0.2</v>
      </c>
      <c r="DX169" s="77">
        <f t="shared" si="436"/>
        <v>0.8</v>
      </c>
      <c r="DY169" s="77">
        <f t="shared" si="436"/>
        <v>1</v>
      </c>
      <c r="DZ169" s="77">
        <f t="shared" si="436"/>
        <v>1.2</v>
      </c>
      <c r="EA169" s="77">
        <f t="shared" si="436"/>
        <v>1.4</v>
      </c>
      <c r="EB169" s="77">
        <f t="shared" si="437"/>
        <v>2</v>
      </c>
      <c r="EC169" s="77">
        <f t="shared" si="437"/>
        <v>1.4</v>
      </c>
      <c r="ED169" s="77">
        <f t="shared" si="437"/>
        <v>1.2</v>
      </c>
      <c r="EE169" s="77">
        <f t="shared" si="437"/>
        <v>1.2</v>
      </c>
      <c r="EF169" s="77">
        <f t="shared" si="437"/>
        <v>5.4</v>
      </c>
      <c r="EG169" s="77">
        <f t="shared" si="437"/>
        <v>6</v>
      </c>
      <c r="EH169" s="77">
        <f t="shared" si="437"/>
        <v>8.6</v>
      </c>
      <c r="EI169" s="77">
        <f t="shared" si="437"/>
        <v>11</v>
      </c>
      <c r="EJ169" s="77">
        <f t="shared" si="437"/>
        <v>15.8</v>
      </c>
      <c r="EK169" s="77">
        <f t="shared" si="437"/>
        <v>13.8</v>
      </c>
      <c r="EL169" s="77">
        <f t="shared" si="438"/>
        <v>15.4</v>
      </c>
      <c r="EM169" s="77">
        <f t="shared" si="438"/>
        <v>15.6</v>
      </c>
      <c r="EN169" s="77">
        <f t="shared" si="438"/>
        <v>15.8</v>
      </c>
      <c r="EO169" s="77">
        <f t="shared" si="438"/>
        <v>16.600000000000001</v>
      </c>
      <c r="EP169" s="77">
        <f t="shared" si="438"/>
        <v>17.600000000000001</v>
      </c>
      <c r="EQ169" s="77">
        <f t="shared" si="438"/>
        <v>14.8</v>
      </c>
      <c r="ER169" s="77">
        <f t="shared" si="438"/>
        <v>27.2</v>
      </c>
      <c r="ES169" s="77">
        <f t="shared" si="438"/>
        <v>30</v>
      </c>
      <c r="ET169" s="77">
        <f t="shared" si="438"/>
        <v>27.8</v>
      </c>
      <c r="EU169" s="77">
        <f t="shared" si="438"/>
        <v>27.4</v>
      </c>
      <c r="EV169" s="77">
        <f t="shared" si="439"/>
        <v>30.6</v>
      </c>
      <c r="EW169" s="77">
        <f t="shared" si="439"/>
        <v>17.2</v>
      </c>
      <c r="EX169" s="77">
        <f t="shared" si="439"/>
        <v>19</v>
      </c>
      <c r="EY169" s="77">
        <f t="shared" si="439"/>
        <v>17.8</v>
      </c>
      <c r="EZ169" s="77">
        <f t="shared" si="439"/>
        <v>18.2</v>
      </c>
      <c r="FA169" s="77">
        <f t="shared" si="439"/>
        <v>18.2</v>
      </c>
      <c r="FB169" s="77">
        <f t="shared" si="439"/>
        <v>18.399999999999999</v>
      </c>
      <c r="FC169" s="77">
        <f t="shared" si="439"/>
        <v>13.2</v>
      </c>
      <c r="FD169" s="77">
        <f t="shared" si="439"/>
        <v>15.4</v>
      </c>
      <c r="FE169" s="77">
        <f t="shared" si="439"/>
        <v>17.399999999999999</v>
      </c>
      <c r="FF169" s="77">
        <f t="shared" si="440"/>
        <v>19</v>
      </c>
      <c r="FG169" s="77">
        <f t="shared" si="440"/>
        <v>25.8</v>
      </c>
      <c r="FH169" s="77">
        <f t="shared" si="440"/>
        <v>30</v>
      </c>
      <c r="FI169" s="77">
        <f t="shared" si="440"/>
        <v>30.8</v>
      </c>
      <c r="FJ169" s="77">
        <f t="shared" si="440"/>
        <v>28.4</v>
      </c>
      <c r="FK169" s="77">
        <f t="shared" si="440"/>
        <v>26.4</v>
      </c>
      <c r="FL169" s="77">
        <f t="shared" si="440"/>
        <v>24.6</v>
      </c>
      <c r="FM169" s="77">
        <f t="shared" si="440"/>
        <v>26.4</v>
      </c>
      <c r="FN169" s="77">
        <f t="shared" si="440"/>
        <v>25.2</v>
      </c>
      <c r="FO169" s="77">
        <f t="shared" si="420"/>
        <v>32.200000000000003</v>
      </c>
      <c r="FP169" s="77">
        <f t="shared" si="420"/>
        <v>32.799999999999997</v>
      </c>
      <c r="FQ169" s="77">
        <f t="shared" si="420"/>
        <v>31.2</v>
      </c>
      <c r="FR169" s="77">
        <f t="shared" si="420"/>
        <v>37.4</v>
      </c>
      <c r="FS169" s="77">
        <f t="shared" si="420"/>
        <v>44.4</v>
      </c>
      <c r="FT169" s="77">
        <f t="shared" si="420"/>
        <v>48.6</v>
      </c>
      <c r="FU169" s="77">
        <f t="shared" si="420"/>
        <v>58.2</v>
      </c>
      <c r="FV169" s="77">
        <f t="shared" si="423"/>
        <v>70</v>
      </c>
      <c r="FW169" s="77">
        <f t="shared" si="423"/>
        <v>70.599999999999994</v>
      </c>
      <c r="FX169" s="77">
        <f t="shared" si="423"/>
        <v>59.2</v>
      </c>
      <c r="FY169" s="77">
        <f t="shared" si="423"/>
        <v>54.4</v>
      </c>
      <c r="FZ169" s="77">
        <f t="shared" si="423"/>
        <v>50.2</v>
      </c>
      <c r="GA169" s="77">
        <f t="shared" si="423"/>
        <v>48.8</v>
      </c>
      <c r="GB169" s="77">
        <f t="shared" si="423"/>
        <v>44.2</v>
      </c>
      <c r="GC169" s="77">
        <f t="shared" si="423"/>
        <v>49.4</v>
      </c>
      <c r="GD169" s="77">
        <f t="shared" si="423"/>
        <v>52.6</v>
      </c>
      <c r="GE169" s="77">
        <f t="shared" si="423"/>
        <v>54.2</v>
      </c>
      <c r="GF169" s="77">
        <f t="shared" si="423"/>
        <v>55.8</v>
      </c>
      <c r="GG169" s="77">
        <f t="shared" si="423"/>
        <v>60.6</v>
      </c>
      <c r="GH169" s="77">
        <f t="shared" si="423"/>
        <v>78.2</v>
      </c>
      <c r="GI169" s="77">
        <f t="shared" si="423"/>
        <v>87.2</v>
      </c>
      <c r="GJ169" s="77">
        <f t="shared" si="423"/>
        <v>94.4</v>
      </c>
      <c r="GK169" s="77" t="e">
        <f t="shared" si="423"/>
        <v>#N/A</v>
      </c>
      <c r="GL169" s="77" t="e">
        <f t="shared" si="422"/>
        <v>#N/A</v>
      </c>
      <c r="GM169" s="77" t="e">
        <f t="shared" si="422"/>
        <v>#N/A</v>
      </c>
      <c r="GN169" s="77" t="e">
        <f t="shared" si="422"/>
        <v>#N/A</v>
      </c>
      <c r="GO169" s="77" t="e">
        <f t="shared" si="422"/>
        <v>#N/A</v>
      </c>
      <c r="GP169" s="77" t="e">
        <f t="shared" si="422"/>
        <v>#N/A</v>
      </c>
      <c r="GQ169" s="77" t="e">
        <f t="shared" si="422"/>
        <v>#N/A</v>
      </c>
      <c r="GR169" s="77" t="e">
        <f t="shared" si="422"/>
        <v>#N/A</v>
      </c>
      <c r="GS169" s="77" t="e">
        <f t="shared" si="422"/>
        <v>#N/A</v>
      </c>
      <c r="GT169">
        <v>1</v>
      </c>
      <c r="GV169" s="10">
        <f t="shared" ca="1" si="441"/>
        <v>25.2</v>
      </c>
      <c r="GW169" s="10">
        <f t="shared" ca="1" si="441"/>
        <v>25.2</v>
      </c>
      <c r="GX169" s="10">
        <f t="shared" ca="1" si="441"/>
        <v>25.2</v>
      </c>
      <c r="GY169" s="10">
        <f t="shared" ca="1" si="441"/>
        <v>25.2</v>
      </c>
      <c r="GZ169" s="10">
        <f t="shared" ca="1" si="441"/>
        <v>25.2</v>
      </c>
      <c r="HA169" s="10">
        <f t="shared" ca="1" si="441"/>
        <v>25.2</v>
      </c>
      <c r="HB169" s="10">
        <f t="shared" ca="1" si="441"/>
        <v>25.2</v>
      </c>
      <c r="HC169" s="10">
        <f t="shared" ca="1" si="356"/>
        <v>25.199999999999996</v>
      </c>
      <c r="HD169" s="10" t="b">
        <f t="shared" ca="1" si="385"/>
        <v>0</v>
      </c>
      <c r="HE169" s="10">
        <f t="array" ref="HE169">MAX(IF(ISNA(L169:FN169),"",L169:FN169))</f>
        <v>30.8</v>
      </c>
      <c r="HF169" s="49">
        <f ca="1">HC169/HW169</f>
        <v>0.38633377135348218</v>
      </c>
      <c r="HG169" t="str">
        <f t="shared" si="358"/>
        <v>Africa</v>
      </c>
      <c r="HH169" t="str">
        <f t="shared" si="359"/>
        <v>Libya</v>
      </c>
      <c r="HI169" s="10">
        <f t="shared" si="360"/>
        <v>30.8</v>
      </c>
      <c r="HJ169" s="10">
        <f t="shared" ca="1" si="361"/>
        <v>2176</v>
      </c>
      <c r="HK169">
        <f t="shared" ca="1" si="362"/>
        <v>0</v>
      </c>
      <c r="HL169">
        <f t="shared" ca="1" si="363"/>
        <v>0</v>
      </c>
      <c r="HM169">
        <f t="shared" ca="1" si="364"/>
        <v>0</v>
      </c>
      <c r="HN169">
        <f t="shared" ca="1" si="365"/>
        <v>6500000</v>
      </c>
      <c r="HO169">
        <f t="shared" ca="1" si="366"/>
        <v>0</v>
      </c>
      <c r="HP169">
        <f t="array" ref="HP169">LARGE(IF(ISNA(L169:FN169),"",L169:FN169),HP$2)</f>
        <v>30.8</v>
      </c>
      <c r="HQ169">
        <f t="array" ref="HQ169">LARGE(IF(ISNA(M169:GT169),"",M169:GT169),HQ$2)</f>
        <v>87.2</v>
      </c>
      <c r="HR169">
        <f t="array" ref="HR169">LARGE(IF(ISNA(N169:GU169),"",N169:GU169),HR$2)</f>
        <v>78.2</v>
      </c>
      <c r="HS169">
        <f t="array" aca="1" ref="HS169" ca="1">LARGE(IF(ISNA(O169:GV169),"",O169:GV169),HS$2)</f>
        <v>70.599999999999994</v>
      </c>
      <c r="HT169">
        <f t="array" aca="1" ref="HT169" ca="1">LARGE(IF(ISNA(P169:GW169),"",P169:GW169),HT$2)</f>
        <v>70</v>
      </c>
      <c r="HU169">
        <f t="array" aca="1" ref="HU169" ca="1">LARGE(IF(ISNA(Q169:GX169),"",Q169:GX169),HU$2)</f>
        <v>60.6</v>
      </c>
      <c r="HV169">
        <f t="array" aca="1" ref="HV169" ca="1">LARGE(IF(ISNA(R169:GY169),"",R169:GY169),HV$2)</f>
        <v>59.2</v>
      </c>
      <c r="HW169">
        <f t="shared" ca="1" si="367"/>
        <v>65.228571428571428</v>
      </c>
    </row>
    <row r="170" spans="1:231" ht="30" customHeight="1" x14ac:dyDescent="0.55000000000000004">
      <c r="A170">
        <f t="shared" si="349"/>
        <v>239</v>
      </c>
      <c r="B170" s="78">
        <f>VLOOKUP(F170,Countries!$D$5:$F$255,3,FALSE)</f>
        <v>29000000</v>
      </c>
      <c r="C170" s="83">
        <f t="shared" ca="1" si="350"/>
        <v>0.99748022677958992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37</f>
        <v>Texas</v>
      </c>
      <c r="G170" s="78">
        <f t="shared" ca="1" si="351"/>
        <v>363615</v>
      </c>
      <c r="H170" s="78">
        <f t="shared" ca="1" si="352"/>
        <v>5700.4000000000005</v>
      </c>
      <c r="I170" s="97" t="str">
        <f t="shared" si="353"/>
        <v>Texas</v>
      </c>
      <c r="J170" s="77">
        <f t="shared" si="354"/>
        <v>0</v>
      </c>
      <c r="K170" s="77">
        <f t="shared" si="355"/>
        <v>0</v>
      </c>
      <c r="L170" s="77" t="e">
        <f t="shared" si="425"/>
        <v>#N/A</v>
      </c>
      <c r="M170" s="77" t="e">
        <f t="shared" si="425"/>
        <v>#N/A</v>
      </c>
      <c r="N170" s="77" t="e">
        <f t="shared" si="425"/>
        <v>#N/A</v>
      </c>
      <c r="O170" s="77">
        <f t="shared" si="425"/>
        <v>0</v>
      </c>
      <c r="P170" s="77">
        <f t="shared" si="425"/>
        <v>0</v>
      </c>
      <c r="Q170" s="77">
        <f t="shared" si="425"/>
        <v>0</v>
      </c>
      <c r="R170" s="77">
        <f t="shared" si="425"/>
        <v>0</v>
      </c>
      <c r="S170" s="77">
        <f t="shared" si="425"/>
        <v>0</v>
      </c>
      <c r="T170" s="77">
        <f t="shared" si="425"/>
        <v>0</v>
      </c>
      <c r="U170" s="77">
        <f t="shared" si="425"/>
        <v>0</v>
      </c>
      <c r="V170" s="77">
        <f t="shared" si="426"/>
        <v>0</v>
      </c>
      <c r="W170" s="77">
        <f t="shared" si="426"/>
        <v>0</v>
      </c>
      <c r="X170" s="77">
        <f t="shared" si="426"/>
        <v>0</v>
      </c>
      <c r="Y170" s="77">
        <f t="shared" si="426"/>
        <v>0</v>
      </c>
      <c r="Z170" s="77">
        <f t="shared" si="426"/>
        <v>0</v>
      </c>
      <c r="AA170" s="77">
        <f t="shared" si="426"/>
        <v>0</v>
      </c>
      <c r="AB170" s="77">
        <f t="shared" si="426"/>
        <v>0</v>
      </c>
      <c r="AC170" s="77">
        <f t="shared" si="426"/>
        <v>0</v>
      </c>
      <c r="AD170" s="77">
        <f t="shared" si="426"/>
        <v>0</v>
      </c>
      <c r="AE170" s="77">
        <f t="shared" si="426"/>
        <v>0</v>
      </c>
      <c r="AF170" s="77">
        <f t="shared" si="427"/>
        <v>0</v>
      </c>
      <c r="AG170" s="77">
        <f t="shared" si="427"/>
        <v>0</v>
      </c>
      <c r="AH170" s="77">
        <f t="shared" si="427"/>
        <v>0</v>
      </c>
      <c r="AI170" s="77">
        <f t="shared" si="427"/>
        <v>0</v>
      </c>
      <c r="AJ170" s="77">
        <f t="shared" si="427"/>
        <v>0</v>
      </c>
      <c r="AK170" s="77">
        <f t="shared" si="427"/>
        <v>0</v>
      </c>
      <c r="AL170" s="77">
        <f t="shared" si="427"/>
        <v>0</v>
      </c>
      <c r="AM170" s="77">
        <f t="shared" si="427"/>
        <v>0</v>
      </c>
      <c r="AN170" s="77">
        <f t="shared" si="427"/>
        <v>0</v>
      </c>
      <c r="AO170" s="77">
        <f t="shared" si="427"/>
        <v>0</v>
      </c>
      <c r="AP170" s="77">
        <f t="shared" si="428"/>
        <v>0</v>
      </c>
      <c r="AQ170" s="77">
        <f t="shared" si="428"/>
        <v>0</v>
      </c>
      <c r="AR170" s="77">
        <f t="shared" si="428"/>
        <v>0</v>
      </c>
      <c r="AS170" s="77">
        <f t="shared" si="428"/>
        <v>0</v>
      </c>
      <c r="AT170" s="77">
        <f t="shared" si="428"/>
        <v>0</v>
      </c>
      <c r="AU170" s="77">
        <f t="shared" si="428"/>
        <v>0</v>
      </c>
      <c r="AV170" s="77">
        <f t="shared" si="428"/>
        <v>0</v>
      </c>
      <c r="AW170" s="77">
        <f t="shared" si="428"/>
        <v>0</v>
      </c>
      <c r="AX170" s="77">
        <f t="shared" si="428"/>
        <v>0</v>
      </c>
      <c r="AY170" s="77">
        <f t="shared" si="428"/>
        <v>0</v>
      </c>
      <c r="AZ170" s="77">
        <f t="shared" si="429"/>
        <v>0</v>
      </c>
      <c r="BA170" s="77">
        <f t="shared" si="429"/>
        <v>0.6</v>
      </c>
      <c r="BB170" s="77">
        <f t="shared" si="429"/>
        <v>0.8</v>
      </c>
      <c r="BC170" s="77">
        <f t="shared" si="429"/>
        <v>1.6</v>
      </c>
      <c r="BD170" s="77">
        <f t="shared" si="429"/>
        <v>2.2000000000000002</v>
      </c>
      <c r="BE170" s="77">
        <f t="shared" si="429"/>
        <v>2.6</v>
      </c>
      <c r="BF170" s="77">
        <f t="shared" si="429"/>
        <v>2.6</v>
      </c>
      <c r="BG170" s="77">
        <f t="shared" si="429"/>
        <v>3.4</v>
      </c>
      <c r="BH170" s="77">
        <f t="shared" si="429"/>
        <v>3.8</v>
      </c>
      <c r="BI170" s="77">
        <f t="shared" si="429"/>
        <v>6.6</v>
      </c>
      <c r="BJ170" s="77">
        <f t="shared" si="430"/>
        <v>9.4</v>
      </c>
      <c r="BK170" s="77">
        <f t="shared" si="430"/>
        <v>9.4</v>
      </c>
      <c r="BL170" s="77">
        <f t="shared" si="430"/>
        <v>12.8</v>
      </c>
      <c r="BM170" s="77">
        <f t="shared" si="430"/>
        <v>16.600000000000001</v>
      </c>
      <c r="BN170" s="77">
        <f t="shared" si="430"/>
        <v>30.4</v>
      </c>
      <c r="BO170" s="77">
        <f t="shared" si="430"/>
        <v>49.2</v>
      </c>
      <c r="BP170" s="77">
        <f t="shared" si="430"/>
        <v>73.2</v>
      </c>
      <c r="BQ170" s="77">
        <f t="shared" si="430"/>
        <v>99.4</v>
      </c>
      <c r="BR170" s="77">
        <f t="shared" si="430"/>
        <v>106.6</v>
      </c>
      <c r="BS170" s="77">
        <f t="shared" si="430"/>
        <v>112.4</v>
      </c>
      <c r="BT170" s="77">
        <f t="shared" si="431"/>
        <v>129.80000000000001</v>
      </c>
      <c r="BU170" s="77">
        <f t="shared" si="431"/>
        <v>160</v>
      </c>
      <c r="BV170" s="77">
        <f t="shared" si="431"/>
        <v>196.2</v>
      </c>
      <c r="BW170" s="77">
        <f t="shared" si="431"/>
        <v>258.8</v>
      </c>
      <c r="BX170" s="77">
        <f t="shared" si="431"/>
        <v>339.4</v>
      </c>
      <c r="BY170" s="77">
        <f t="shared" si="431"/>
        <v>367.4</v>
      </c>
      <c r="BZ170" s="77">
        <f t="shared" si="431"/>
        <v>383.6</v>
      </c>
      <c r="CA170" s="77">
        <f t="shared" si="431"/>
        <v>449.2</v>
      </c>
      <c r="CB170" s="77">
        <f t="shared" si="431"/>
        <v>483.6</v>
      </c>
      <c r="CC170" s="77">
        <f t="shared" si="431"/>
        <v>522.79999999999995</v>
      </c>
      <c r="CD170" s="77">
        <f t="shared" si="432"/>
        <v>588.4</v>
      </c>
      <c r="CE170" s="77">
        <f t="shared" si="432"/>
        <v>684</v>
      </c>
      <c r="CF170" s="77">
        <f t="shared" si="432"/>
        <v>680</v>
      </c>
      <c r="CG170" s="77">
        <f t="shared" si="432"/>
        <v>737.6</v>
      </c>
      <c r="CH170" s="77">
        <f t="shared" si="432"/>
        <v>771.2</v>
      </c>
      <c r="CI170" s="77">
        <f t="shared" si="432"/>
        <v>808.6</v>
      </c>
      <c r="CJ170" s="77">
        <f t="shared" si="432"/>
        <v>928.2</v>
      </c>
      <c r="CK170" s="77">
        <f t="shared" si="432"/>
        <v>979.2</v>
      </c>
      <c r="CL170" s="77">
        <f t="shared" si="432"/>
        <v>996</v>
      </c>
      <c r="CM170" s="77">
        <f t="shared" si="432"/>
        <v>950.4</v>
      </c>
      <c r="CN170" s="77">
        <f t="shared" si="433"/>
        <v>899.6</v>
      </c>
      <c r="CO170" s="77">
        <f t="shared" si="433"/>
        <v>759.6</v>
      </c>
      <c r="CP170" s="77">
        <f t="shared" si="433"/>
        <v>760.4</v>
      </c>
      <c r="CQ170" s="77">
        <f t="shared" si="433"/>
        <v>770.6</v>
      </c>
      <c r="CR170" s="77">
        <f t="shared" si="433"/>
        <v>834.4</v>
      </c>
      <c r="CS170" s="77">
        <f t="shared" si="433"/>
        <v>885.8</v>
      </c>
      <c r="CT170" s="77">
        <f t="shared" si="433"/>
        <v>850.8</v>
      </c>
      <c r="CU170" s="77">
        <f t="shared" si="433"/>
        <v>768.8</v>
      </c>
      <c r="CV170" s="77">
        <f t="shared" si="433"/>
        <v>757.6</v>
      </c>
      <c r="CW170" s="77">
        <f t="shared" si="433"/>
        <v>694.4</v>
      </c>
      <c r="CX170" s="77">
        <f t="shared" si="434"/>
        <v>789.2</v>
      </c>
      <c r="CY170" s="77">
        <f t="shared" si="434"/>
        <v>876.4</v>
      </c>
      <c r="CZ170" s="77">
        <f t="shared" si="434"/>
        <v>880.4</v>
      </c>
      <c r="DA170" s="77">
        <f t="shared" si="434"/>
        <v>860.6</v>
      </c>
      <c r="DB170" s="77">
        <f t="shared" si="434"/>
        <v>818.2</v>
      </c>
      <c r="DC170" s="77">
        <f t="shared" si="434"/>
        <v>741.4</v>
      </c>
      <c r="DD170" s="77">
        <f t="shared" si="434"/>
        <v>745.4</v>
      </c>
      <c r="DE170" s="77">
        <f t="shared" si="434"/>
        <v>914.8</v>
      </c>
      <c r="DF170" s="77">
        <f t="shared" si="434"/>
        <v>945</v>
      </c>
      <c r="DG170" s="77">
        <f t="shared" si="434"/>
        <v>1101</v>
      </c>
      <c r="DH170" s="77">
        <f t="shared" si="435"/>
        <v>1128.2</v>
      </c>
      <c r="DI170" s="77">
        <f t="shared" si="435"/>
        <v>1082.8</v>
      </c>
      <c r="DJ170" s="77">
        <f t="shared" si="435"/>
        <v>1037</v>
      </c>
      <c r="DK170" s="77">
        <f t="shared" si="435"/>
        <v>1047.2</v>
      </c>
      <c r="DL170" s="77">
        <f t="shared" si="435"/>
        <v>1023.8</v>
      </c>
      <c r="DM170" s="77">
        <f t="shared" si="435"/>
        <v>1049.5999999999999</v>
      </c>
      <c r="DN170" s="77">
        <f t="shared" si="435"/>
        <v>1122.2</v>
      </c>
      <c r="DO170" s="77">
        <f t="shared" si="435"/>
        <v>1069.2</v>
      </c>
      <c r="DP170" s="77">
        <f t="shared" si="435"/>
        <v>1125.4000000000001</v>
      </c>
      <c r="DQ170" s="77">
        <f t="shared" si="435"/>
        <v>1126.4000000000001</v>
      </c>
      <c r="DR170" s="77">
        <f t="shared" si="436"/>
        <v>1154.8</v>
      </c>
      <c r="DS170" s="77">
        <f t="shared" si="436"/>
        <v>1217.2</v>
      </c>
      <c r="DT170" s="77">
        <f t="shared" si="436"/>
        <v>1292.5999999999999</v>
      </c>
      <c r="DU170" s="77">
        <f t="shared" si="436"/>
        <v>1379.4</v>
      </c>
      <c r="DV170" s="77">
        <f t="shared" si="436"/>
        <v>1345.6</v>
      </c>
      <c r="DW170" s="77">
        <f t="shared" si="436"/>
        <v>1231.4000000000001</v>
      </c>
      <c r="DX170" s="77">
        <f t="shared" si="436"/>
        <v>1214.4000000000001</v>
      </c>
      <c r="DY170" s="77">
        <f t="shared" si="436"/>
        <v>1227.5999999999999</v>
      </c>
      <c r="DZ170" s="77">
        <f t="shared" si="436"/>
        <v>1120.2</v>
      </c>
      <c r="EA170" s="77">
        <f t="shared" si="436"/>
        <v>1028.5999999999999</v>
      </c>
      <c r="EB170" s="77">
        <f t="shared" si="437"/>
        <v>1119.8</v>
      </c>
      <c r="EC170" s="77">
        <f t="shared" si="437"/>
        <v>1061.8</v>
      </c>
      <c r="ED170" s="77">
        <f t="shared" si="437"/>
        <v>910</v>
      </c>
      <c r="EE170" s="77">
        <f t="shared" si="437"/>
        <v>835.4</v>
      </c>
      <c r="EF170" s="77">
        <f t="shared" si="437"/>
        <v>1000.6</v>
      </c>
      <c r="EG170" s="77">
        <f t="shared" si="437"/>
        <v>1123.8</v>
      </c>
      <c r="EH170" s="77">
        <f t="shared" si="437"/>
        <v>1008</v>
      </c>
      <c r="EI170" s="77">
        <f t="shared" si="437"/>
        <v>1297</v>
      </c>
      <c r="EJ170" s="77">
        <f t="shared" si="437"/>
        <v>1484.4</v>
      </c>
      <c r="EK170" s="77">
        <f t="shared" si="437"/>
        <v>1410.2</v>
      </c>
      <c r="EL170" s="77">
        <f t="shared" si="438"/>
        <v>1383</v>
      </c>
      <c r="EM170" s="77">
        <f t="shared" si="438"/>
        <v>1595.2</v>
      </c>
      <c r="EN170" s="77">
        <f t="shared" si="438"/>
        <v>1532.2</v>
      </c>
      <c r="EO170" s="77">
        <f t="shared" si="438"/>
        <v>1579.2</v>
      </c>
      <c r="EP170" s="77">
        <f t="shared" si="438"/>
        <v>1775.4</v>
      </c>
      <c r="EQ170" s="77">
        <f t="shared" si="438"/>
        <v>1619.6</v>
      </c>
      <c r="ER170" s="77">
        <f t="shared" si="438"/>
        <v>1517.2</v>
      </c>
      <c r="ES170" s="77">
        <f t="shared" si="438"/>
        <v>1530.6</v>
      </c>
      <c r="ET170" s="77">
        <f t="shared" si="438"/>
        <v>1645.8</v>
      </c>
      <c r="EU170" s="77">
        <f t="shared" si="438"/>
        <v>1637.6</v>
      </c>
      <c r="EV170" s="77">
        <f t="shared" si="439"/>
        <v>1903.8</v>
      </c>
      <c r="EW170" s="77">
        <f t="shared" si="439"/>
        <v>2090.4</v>
      </c>
      <c r="EX170" s="77">
        <f t="shared" si="439"/>
        <v>2063</v>
      </c>
      <c r="EY170" s="77">
        <f t="shared" si="439"/>
        <v>1886.8</v>
      </c>
      <c r="EZ170" s="77">
        <f t="shared" si="439"/>
        <v>2182.1999999999998</v>
      </c>
      <c r="FA170" s="77">
        <f t="shared" si="439"/>
        <v>2554.4</v>
      </c>
      <c r="FB170" s="77">
        <f t="shared" si="439"/>
        <v>2868.8</v>
      </c>
      <c r="FC170" s="77">
        <f t="shared" si="439"/>
        <v>3374.2</v>
      </c>
      <c r="FD170" s="77">
        <f t="shared" si="439"/>
        <v>3874</v>
      </c>
      <c r="FE170" s="77">
        <f t="shared" si="439"/>
        <v>3875</v>
      </c>
      <c r="FF170" s="77">
        <f t="shared" si="440"/>
        <v>4018.2</v>
      </c>
      <c r="FG170" s="77">
        <f t="shared" si="440"/>
        <v>4334.6000000000004</v>
      </c>
      <c r="FH170" s="77">
        <f t="shared" si="440"/>
        <v>4547.6000000000004</v>
      </c>
      <c r="FI170" s="77">
        <f t="shared" si="440"/>
        <v>4995.3999999999996</v>
      </c>
      <c r="FJ170" s="77">
        <f t="shared" si="440"/>
        <v>5445.8</v>
      </c>
      <c r="FK170" s="77">
        <f t="shared" si="440"/>
        <v>5620.8</v>
      </c>
      <c r="FL170" s="77">
        <f t="shared" si="440"/>
        <v>5558</v>
      </c>
      <c r="FM170" s="77">
        <f t="shared" si="440"/>
        <v>5714.8</v>
      </c>
      <c r="FN170" s="77">
        <f t="shared" si="440"/>
        <v>5700.4</v>
      </c>
      <c r="FO170" s="77">
        <f t="shared" si="440"/>
        <v>6439</v>
      </c>
      <c r="FP170" s="77">
        <f t="shared" si="440"/>
        <v>6648.6</v>
      </c>
      <c r="FQ170" s="77">
        <f t="shared" si="440"/>
        <v>7215.4</v>
      </c>
      <c r="FR170" s="77">
        <f t="shared" si="440"/>
        <v>7450.4</v>
      </c>
      <c r="FS170" s="77">
        <f t="shared" si="440"/>
        <v>6872.2</v>
      </c>
      <c r="FT170" s="77">
        <f t="shared" si="440"/>
        <v>6654.8</v>
      </c>
      <c r="FU170" s="77">
        <f t="shared" si="440"/>
        <v>7377.8</v>
      </c>
      <c r="FV170" s="77">
        <f t="shared" si="423"/>
        <v>7626</v>
      </c>
      <c r="FW170" s="77">
        <f t="shared" si="423"/>
        <v>8516.6</v>
      </c>
      <c r="FX170" s="77">
        <f t="shared" si="423"/>
        <v>9699.7999999999993</v>
      </c>
      <c r="FY170" s="77">
        <f t="shared" si="423"/>
        <v>9754.6</v>
      </c>
      <c r="FZ170" s="77">
        <f t="shared" si="423"/>
        <v>9347.2000000000007</v>
      </c>
      <c r="GA170" s="77">
        <f t="shared" si="423"/>
        <v>8969.7999999999993</v>
      </c>
      <c r="GB170" s="77">
        <f t="shared" si="423"/>
        <v>8607.2000000000007</v>
      </c>
      <c r="GC170" s="77">
        <f t="shared" si="423"/>
        <v>8994.4</v>
      </c>
      <c r="GD170" s="77">
        <f t="shared" si="423"/>
        <v>10287.799999999999</v>
      </c>
      <c r="GE170" s="77">
        <f t="shared" si="423"/>
        <v>11001.2</v>
      </c>
      <c r="GF170" s="77">
        <f t="shared" si="423"/>
        <v>11465.6</v>
      </c>
      <c r="GG170" s="77">
        <f t="shared" si="423"/>
        <v>11136</v>
      </c>
      <c r="GH170" s="77">
        <f t="shared" si="423"/>
        <v>10578.2</v>
      </c>
      <c r="GI170" s="77">
        <f t="shared" si="423"/>
        <v>9043.4</v>
      </c>
      <c r="GJ170" s="77">
        <f t="shared" si="423"/>
        <v>9169.4</v>
      </c>
      <c r="GK170" s="77" t="e">
        <f t="shared" si="423"/>
        <v>#N/A</v>
      </c>
      <c r="GL170" s="77" t="e">
        <f t="shared" si="422"/>
        <v>#N/A</v>
      </c>
      <c r="GM170" s="77" t="e">
        <f t="shared" si="422"/>
        <v>#N/A</v>
      </c>
      <c r="GN170" s="77" t="e">
        <f t="shared" si="422"/>
        <v>#N/A</v>
      </c>
      <c r="GO170" s="77" t="e">
        <f t="shared" si="422"/>
        <v>#N/A</v>
      </c>
      <c r="GP170" s="77" t="e">
        <f t="shared" si="422"/>
        <v>#N/A</v>
      </c>
      <c r="GQ170" s="77" t="e">
        <f t="shared" si="422"/>
        <v>#N/A</v>
      </c>
      <c r="GR170" s="77" t="e">
        <f t="shared" si="422"/>
        <v>#N/A</v>
      </c>
      <c r="GS170" s="77" t="e">
        <f t="shared" si="422"/>
        <v>#N/A</v>
      </c>
      <c r="GT170">
        <v>1</v>
      </c>
      <c r="GV170" s="10">
        <f t="shared" ca="1" si="441"/>
        <v>5700.4</v>
      </c>
      <c r="GW170" s="10">
        <f t="shared" ca="1" si="441"/>
        <v>5700.4</v>
      </c>
      <c r="GX170" s="10">
        <f t="shared" ca="1" si="441"/>
        <v>5700.4</v>
      </c>
      <c r="GY170" s="10">
        <f t="shared" ca="1" si="441"/>
        <v>5700.4</v>
      </c>
      <c r="GZ170" s="10">
        <f t="shared" ca="1" si="441"/>
        <v>5700.4</v>
      </c>
      <c r="HA170" s="10">
        <f t="shared" ca="1" si="441"/>
        <v>5700.4</v>
      </c>
      <c r="HB170" s="10">
        <f t="shared" ca="1" si="441"/>
        <v>5700.4</v>
      </c>
      <c r="HC170" s="10">
        <f t="shared" ca="1" si="356"/>
        <v>5700.4000000000005</v>
      </c>
      <c r="HD170" s="10" t="b">
        <f t="shared" ca="1" si="385"/>
        <v>0</v>
      </c>
      <c r="HE170" s="10">
        <f t="array" ref="HE170">MAX(IF(ISNA(L170:FN170),"",L170:FN170))</f>
        <v>5714.8</v>
      </c>
      <c r="HF170" s="49">
        <f ca="1">HC170/HE170</f>
        <v>0.99748022677958992</v>
      </c>
      <c r="HG170" t="str">
        <f t="shared" si="358"/>
        <v>USA</v>
      </c>
      <c r="HH170" t="str">
        <f t="shared" si="359"/>
        <v>Texas</v>
      </c>
      <c r="HI170" s="10">
        <f t="shared" si="360"/>
        <v>5714.8</v>
      </c>
      <c r="HJ170" s="10">
        <f t="shared" ca="1" si="361"/>
        <v>363615</v>
      </c>
      <c r="HK170">
        <f t="shared" ca="1" si="362"/>
        <v>0</v>
      </c>
      <c r="HL170">
        <f t="shared" ca="1" si="363"/>
        <v>0</v>
      </c>
      <c r="HM170">
        <f t="shared" ca="1" si="364"/>
        <v>0</v>
      </c>
      <c r="HN170">
        <f t="shared" ca="1" si="365"/>
        <v>0</v>
      </c>
      <c r="HO170">
        <f t="shared" ca="1" si="366"/>
        <v>29000000</v>
      </c>
      <c r="HP170">
        <f t="array" ref="HP170">LARGE(IF(ISNA(L170:FN170),"",L170:FN170),HP$2)</f>
        <v>5714.8</v>
      </c>
      <c r="HQ170">
        <f t="array" ref="HQ170">LARGE(IF(ISNA(M170:GT170),"",M170:GT170),HQ$2)</f>
        <v>11136</v>
      </c>
      <c r="HR170">
        <f t="array" ref="HR170">LARGE(IF(ISNA(N170:GU170),"",N170:GU170),HR$2)</f>
        <v>11001.2</v>
      </c>
      <c r="HS170">
        <f t="array" aca="1" ref="HS170" ca="1">LARGE(IF(ISNA(O170:GV170),"",O170:GV170),HS$2)</f>
        <v>10578.2</v>
      </c>
      <c r="HT170">
        <f t="array" aca="1" ref="HT170" ca="1">LARGE(IF(ISNA(P170:GW170),"",P170:GW170),HT$2)</f>
        <v>10287.799999999999</v>
      </c>
      <c r="HU170">
        <f t="array" aca="1" ref="HU170" ca="1">LARGE(IF(ISNA(Q170:GX170),"",Q170:GX170),HU$2)</f>
        <v>9754.6</v>
      </c>
      <c r="HV170">
        <f t="array" aca="1" ref="HV170" ca="1">LARGE(IF(ISNA(R170:GY170),"",R170:GY170),HV$2)</f>
        <v>9699.7999999999993</v>
      </c>
      <c r="HW170">
        <f t="shared" ca="1" si="367"/>
        <v>9738.9142857142851</v>
      </c>
    </row>
    <row r="171" spans="1:231" ht="30" customHeight="1" x14ac:dyDescent="0.55000000000000004">
      <c r="A171">
        <f t="shared" si="349"/>
        <v>238</v>
      </c>
      <c r="B171" s="78">
        <f>VLOOKUP(F171,Countries!$D$5:$F$255,3,FALSE)</f>
        <v>6830000</v>
      </c>
      <c r="C171" s="83">
        <f t="shared" ca="1" si="350"/>
        <v>1</v>
      </c>
      <c r="D171" s="77" t="str">
        <f>VLOOKUP(F171,Countries!$D$5:$E$254,2,FALSE)</f>
        <v>USA</v>
      </c>
      <c r="E171" s="77" t="str">
        <f>VLOOKUP(F171,Countries!$D$5:$G$254,4,FALSE)</f>
        <v>_USA</v>
      </c>
      <c r="F171" s="77" t="str">
        <f>Infections!A236</f>
        <v>Tennessee</v>
      </c>
      <c r="G171" s="78">
        <f t="shared" ca="1" si="351"/>
        <v>84417</v>
      </c>
      <c r="H171" s="78">
        <f t="shared" ca="1" si="352"/>
        <v>1095</v>
      </c>
      <c r="I171" s="97" t="str">
        <f t="shared" si="353"/>
        <v>Tennessee</v>
      </c>
      <c r="J171" s="77">
        <f t="shared" si="354"/>
        <v>0</v>
      </c>
      <c r="K171" s="77">
        <f t="shared" si="355"/>
        <v>0</v>
      </c>
      <c r="L171" s="77" t="e">
        <f t="shared" si="425"/>
        <v>#N/A</v>
      </c>
      <c r="M171" s="77" t="e">
        <f t="shared" si="425"/>
        <v>#N/A</v>
      </c>
      <c r="N171" s="77" t="e">
        <f t="shared" si="425"/>
        <v>#N/A</v>
      </c>
      <c r="O171" s="77">
        <f t="shared" si="425"/>
        <v>0</v>
      </c>
      <c r="P171" s="77">
        <f t="shared" si="425"/>
        <v>0</v>
      </c>
      <c r="Q171" s="77">
        <f t="shared" si="425"/>
        <v>0</v>
      </c>
      <c r="R171" s="77">
        <f t="shared" si="425"/>
        <v>0</v>
      </c>
      <c r="S171" s="77">
        <f t="shared" si="425"/>
        <v>0</v>
      </c>
      <c r="T171" s="77">
        <f t="shared" si="425"/>
        <v>0</v>
      </c>
      <c r="U171" s="77">
        <f t="shared" si="425"/>
        <v>0</v>
      </c>
      <c r="V171" s="77">
        <f t="shared" si="426"/>
        <v>0</v>
      </c>
      <c r="W171" s="77">
        <f t="shared" si="426"/>
        <v>0</v>
      </c>
      <c r="X171" s="77">
        <f t="shared" si="426"/>
        <v>0</v>
      </c>
      <c r="Y171" s="77">
        <f t="shared" si="426"/>
        <v>0</v>
      </c>
      <c r="Z171" s="77">
        <f t="shared" si="426"/>
        <v>0</v>
      </c>
      <c r="AA171" s="77">
        <f t="shared" si="426"/>
        <v>0</v>
      </c>
      <c r="AB171" s="77">
        <f t="shared" si="426"/>
        <v>0</v>
      </c>
      <c r="AC171" s="77">
        <f t="shared" si="426"/>
        <v>0</v>
      </c>
      <c r="AD171" s="77">
        <f t="shared" si="426"/>
        <v>0</v>
      </c>
      <c r="AE171" s="77">
        <f t="shared" si="426"/>
        <v>0</v>
      </c>
      <c r="AF171" s="77">
        <f t="shared" si="427"/>
        <v>0</v>
      </c>
      <c r="AG171" s="77">
        <f t="shared" si="427"/>
        <v>0</v>
      </c>
      <c r="AH171" s="77">
        <f t="shared" si="427"/>
        <v>0</v>
      </c>
      <c r="AI171" s="77">
        <f t="shared" si="427"/>
        <v>0</v>
      </c>
      <c r="AJ171" s="77">
        <f t="shared" si="427"/>
        <v>0</v>
      </c>
      <c r="AK171" s="77">
        <f t="shared" si="427"/>
        <v>0</v>
      </c>
      <c r="AL171" s="77">
        <f t="shared" si="427"/>
        <v>0</v>
      </c>
      <c r="AM171" s="77">
        <f t="shared" si="427"/>
        <v>0</v>
      </c>
      <c r="AN171" s="77">
        <f t="shared" si="427"/>
        <v>0</v>
      </c>
      <c r="AO171" s="77">
        <f t="shared" si="427"/>
        <v>0</v>
      </c>
      <c r="AP171" s="77">
        <f t="shared" si="428"/>
        <v>0</v>
      </c>
      <c r="AQ171" s="77">
        <f t="shared" si="428"/>
        <v>0</v>
      </c>
      <c r="AR171" s="77">
        <f t="shared" si="428"/>
        <v>0</v>
      </c>
      <c r="AS171" s="77">
        <f t="shared" si="428"/>
        <v>0</v>
      </c>
      <c r="AT171" s="77">
        <f t="shared" si="428"/>
        <v>0</v>
      </c>
      <c r="AU171" s="77">
        <f t="shared" si="428"/>
        <v>0</v>
      </c>
      <c r="AV171" s="77">
        <f t="shared" si="428"/>
        <v>0</v>
      </c>
      <c r="AW171" s="77">
        <f t="shared" si="428"/>
        <v>0</v>
      </c>
      <c r="AX171" s="77">
        <f t="shared" si="428"/>
        <v>0</v>
      </c>
      <c r="AY171" s="77">
        <f t="shared" si="428"/>
        <v>0</v>
      </c>
      <c r="AZ171" s="77">
        <f t="shared" si="429"/>
        <v>0</v>
      </c>
      <c r="BA171" s="77">
        <f t="shared" si="429"/>
        <v>0.2</v>
      </c>
      <c r="BB171" s="77">
        <f t="shared" si="429"/>
        <v>0.2</v>
      </c>
      <c r="BC171" s="77">
        <f t="shared" si="429"/>
        <v>0.2</v>
      </c>
      <c r="BD171" s="77">
        <f t="shared" si="429"/>
        <v>0.6</v>
      </c>
      <c r="BE171" s="77">
        <f t="shared" si="429"/>
        <v>0.6</v>
      </c>
      <c r="BF171" s="77">
        <f t="shared" si="429"/>
        <v>0.4</v>
      </c>
      <c r="BG171" s="77">
        <f t="shared" si="429"/>
        <v>1.6</v>
      </c>
      <c r="BH171" s="77">
        <f t="shared" si="429"/>
        <v>3.4</v>
      </c>
      <c r="BI171" s="77">
        <f t="shared" si="429"/>
        <v>4.5999999999999996</v>
      </c>
      <c r="BJ171" s="77">
        <f t="shared" si="430"/>
        <v>5.8</v>
      </c>
      <c r="BK171" s="77">
        <f t="shared" si="430"/>
        <v>5.8</v>
      </c>
      <c r="BL171" s="77">
        <f t="shared" si="430"/>
        <v>8.6</v>
      </c>
      <c r="BM171" s="77">
        <f t="shared" si="430"/>
        <v>11.2</v>
      </c>
      <c r="BN171" s="77">
        <f t="shared" si="430"/>
        <v>14.8</v>
      </c>
      <c r="BO171" s="77">
        <f t="shared" si="430"/>
        <v>24.4</v>
      </c>
      <c r="BP171" s="77">
        <f t="shared" si="430"/>
        <v>38.200000000000003</v>
      </c>
      <c r="BQ171" s="77">
        <f t="shared" si="430"/>
        <v>50.4</v>
      </c>
      <c r="BR171" s="77">
        <f t="shared" si="430"/>
        <v>63.8</v>
      </c>
      <c r="BS171" s="77">
        <f t="shared" si="430"/>
        <v>102.8</v>
      </c>
      <c r="BT171" s="77">
        <f t="shared" si="431"/>
        <v>123.6</v>
      </c>
      <c r="BU171" s="77">
        <f t="shared" si="431"/>
        <v>138.6</v>
      </c>
      <c r="BV171" s="77">
        <f t="shared" si="431"/>
        <v>158.6</v>
      </c>
      <c r="BW171" s="77">
        <f t="shared" si="431"/>
        <v>185</v>
      </c>
      <c r="BX171" s="77">
        <f t="shared" si="431"/>
        <v>179.4</v>
      </c>
      <c r="BY171" s="77">
        <f t="shared" si="431"/>
        <v>189.6</v>
      </c>
      <c r="BZ171" s="77">
        <f t="shared" si="431"/>
        <v>200.2</v>
      </c>
      <c r="CA171" s="77">
        <f t="shared" si="431"/>
        <v>258.8</v>
      </c>
      <c r="CB171" s="77">
        <f t="shared" si="431"/>
        <v>323</v>
      </c>
      <c r="CC171" s="77">
        <f t="shared" si="431"/>
        <v>300.39999999999998</v>
      </c>
      <c r="CD171" s="77">
        <f t="shared" si="432"/>
        <v>269.39999999999998</v>
      </c>
      <c r="CE171" s="77">
        <f t="shared" si="432"/>
        <v>281</v>
      </c>
      <c r="CF171" s="77">
        <f t="shared" si="432"/>
        <v>248.4</v>
      </c>
      <c r="CG171" s="77">
        <f t="shared" si="432"/>
        <v>173.8</v>
      </c>
      <c r="CH171" s="77">
        <f t="shared" si="432"/>
        <v>225.2</v>
      </c>
      <c r="CI171" s="77">
        <f t="shared" si="432"/>
        <v>259.2</v>
      </c>
      <c r="CJ171" s="77">
        <f t="shared" si="432"/>
        <v>262.39999999999998</v>
      </c>
      <c r="CK171" s="77">
        <f t="shared" si="432"/>
        <v>251.6</v>
      </c>
      <c r="CL171" s="77">
        <f t="shared" si="432"/>
        <v>266</v>
      </c>
      <c r="CM171" s="77">
        <f t="shared" si="432"/>
        <v>273.8</v>
      </c>
      <c r="CN171" s="77">
        <f t="shared" si="433"/>
        <v>249.4</v>
      </c>
      <c r="CO171" s="77">
        <f t="shared" si="433"/>
        <v>238.6</v>
      </c>
      <c r="CP171" s="77">
        <f t="shared" si="433"/>
        <v>187.2</v>
      </c>
      <c r="CQ171" s="77">
        <f t="shared" si="433"/>
        <v>206.8</v>
      </c>
      <c r="CR171" s="77">
        <f t="shared" si="433"/>
        <v>151</v>
      </c>
      <c r="CS171" s="77">
        <f t="shared" si="433"/>
        <v>195.8</v>
      </c>
      <c r="CT171" s="77">
        <f t="shared" si="433"/>
        <v>248.6</v>
      </c>
      <c r="CU171" s="77">
        <f t="shared" si="433"/>
        <v>282.2</v>
      </c>
      <c r="CV171" s="77">
        <f t="shared" si="433"/>
        <v>245.6</v>
      </c>
      <c r="CW171" s="77">
        <f t="shared" si="433"/>
        <v>226.2</v>
      </c>
      <c r="CX171" s="77">
        <f t="shared" si="434"/>
        <v>335.4</v>
      </c>
      <c r="CY171" s="77">
        <f t="shared" si="434"/>
        <v>331.6</v>
      </c>
      <c r="CZ171" s="77">
        <f t="shared" si="434"/>
        <v>390.2</v>
      </c>
      <c r="DA171" s="77">
        <f t="shared" si="434"/>
        <v>454.6</v>
      </c>
      <c r="DB171" s="77">
        <f t="shared" si="434"/>
        <v>504.8</v>
      </c>
      <c r="DC171" s="77">
        <f t="shared" si="434"/>
        <v>357.2</v>
      </c>
      <c r="DD171" s="77">
        <f t="shared" si="434"/>
        <v>327.60000000000002</v>
      </c>
      <c r="DE171" s="77">
        <f t="shared" si="434"/>
        <v>309.2</v>
      </c>
      <c r="DF171" s="77">
        <f t="shared" si="434"/>
        <v>444.8</v>
      </c>
      <c r="DG171" s="77">
        <f t="shared" si="434"/>
        <v>548.6</v>
      </c>
      <c r="DH171" s="77">
        <f t="shared" si="435"/>
        <v>625</v>
      </c>
      <c r="DI171" s="77">
        <f t="shared" si="435"/>
        <v>641</v>
      </c>
      <c r="DJ171" s="77">
        <f t="shared" si="435"/>
        <v>591</v>
      </c>
      <c r="DK171" s="77">
        <f t="shared" si="435"/>
        <v>409.4</v>
      </c>
      <c r="DL171" s="77">
        <f t="shared" si="435"/>
        <v>287</v>
      </c>
      <c r="DM171" s="77">
        <f t="shared" si="435"/>
        <v>252.8</v>
      </c>
      <c r="DN171" s="77">
        <f t="shared" si="435"/>
        <v>239.4</v>
      </c>
      <c r="DO171" s="77">
        <f t="shared" si="435"/>
        <v>259</v>
      </c>
      <c r="DP171" s="77">
        <f t="shared" si="435"/>
        <v>321.2</v>
      </c>
      <c r="DQ171" s="77">
        <f t="shared" si="435"/>
        <v>403</v>
      </c>
      <c r="DR171" s="77">
        <f t="shared" si="436"/>
        <v>385.8</v>
      </c>
      <c r="DS171" s="77">
        <f t="shared" si="436"/>
        <v>386.2</v>
      </c>
      <c r="DT171" s="77">
        <f t="shared" si="436"/>
        <v>395</v>
      </c>
      <c r="DU171" s="77">
        <f t="shared" si="436"/>
        <v>343.8</v>
      </c>
      <c r="DV171" s="77">
        <f t="shared" si="436"/>
        <v>249.6</v>
      </c>
      <c r="DW171" s="77">
        <f t="shared" si="436"/>
        <v>328.2</v>
      </c>
      <c r="DX171" s="77">
        <f t="shared" si="436"/>
        <v>342.6</v>
      </c>
      <c r="DY171" s="77">
        <f t="shared" si="436"/>
        <v>290.39999999999998</v>
      </c>
      <c r="DZ171" s="77">
        <f t="shared" si="436"/>
        <v>339.6</v>
      </c>
      <c r="EA171" s="77">
        <f t="shared" si="436"/>
        <v>407</v>
      </c>
      <c r="EB171" s="77">
        <f t="shared" si="437"/>
        <v>354.8</v>
      </c>
      <c r="EC171" s="77">
        <f t="shared" si="437"/>
        <v>339.8</v>
      </c>
      <c r="ED171" s="77">
        <f t="shared" si="437"/>
        <v>424.6</v>
      </c>
      <c r="EE171" s="77">
        <f t="shared" si="437"/>
        <v>386.8</v>
      </c>
      <c r="EF171" s="77">
        <f t="shared" si="437"/>
        <v>378.2</v>
      </c>
      <c r="EG171" s="77">
        <f t="shared" si="437"/>
        <v>378.8</v>
      </c>
      <c r="EH171" s="77">
        <f t="shared" si="437"/>
        <v>390.4</v>
      </c>
      <c r="EI171" s="77">
        <f t="shared" si="437"/>
        <v>406.2</v>
      </c>
      <c r="EJ171" s="77">
        <f t="shared" si="437"/>
        <v>334.2</v>
      </c>
      <c r="EK171" s="77">
        <f t="shared" si="437"/>
        <v>256.2</v>
      </c>
      <c r="EL171" s="77">
        <f t="shared" si="438"/>
        <v>532.6</v>
      </c>
      <c r="EM171" s="77">
        <f t="shared" si="438"/>
        <v>554</v>
      </c>
      <c r="EN171" s="77">
        <f t="shared" si="438"/>
        <v>524.79999999999995</v>
      </c>
      <c r="EO171" s="77">
        <f t="shared" si="438"/>
        <v>619.6</v>
      </c>
      <c r="EP171" s="77">
        <f t="shared" si="438"/>
        <v>722.2</v>
      </c>
      <c r="EQ171" s="77">
        <f t="shared" si="438"/>
        <v>430.2</v>
      </c>
      <c r="ER171" s="77">
        <f t="shared" si="438"/>
        <v>434.4</v>
      </c>
      <c r="ES171" s="77">
        <f t="shared" si="438"/>
        <v>477</v>
      </c>
      <c r="ET171" s="77">
        <f t="shared" si="438"/>
        <v>453.2</v>
      </c>
      <c r="EU171" s="77">
        <f t="shared" si="438"/>
        <v>432.6</v>
      </c>
      <c r="EV171" s="77">
        <f t="shared" si="439"/>
        <v>525</v>
      </c>
      <c r="EW171" s="77">
        <f t="shared" si="439"/>
        <v>508.8</v>
      </c>
      <c r="EX171" s="77">
        <f t="shared" si="439"/>
        <v>553.6</v>
      </c>
      <c r="EY171" s="77">
        <f t="shared" si="439"/>
        <v>614.79999999999995</v>
      </c>
      <c r="EZ171" s="77">
        <f t="shared" si="439"/>
        <v>682.2</v>
      </c>
      <c r="FA171" s="77">
        <f t="shared" si="439"/>
        <v>599.20000000000005</v>
      </c>
      <c r="FB171" s="77">
        <f t="shared" si="439"/>
        <v>644.20000000000005</v>
      </c>
      <c r="FC171" s="77">
        <f t="shared" si="439"/>
        <v>734.8</v>
      </c>
      <c r="FD171" s="77">
        <f t="shared" si="439"/>
        <v>688.4</v>
      </c>
      <c r="FE171" s="77">
        <f t="shared" si="439"/>
        <v>670.2</v>
      </c>
      <c r="FF171" s="77">
        <f t="shared" si="440"/>
        <v>687.8</v>
      </c>
      <c r="FG171" s="77">
        <f t="shared" si="440"/>
        <v>706.6</v>
      </c>
      <c r="FH171" s="77">
        <f t="shared" si="440"/>
        <v>643.6</v>
      </c>
      <c r="FI171" s="77">
        <f t="shared" si="440"/>
        <v>717.6</v>
      </c>
      <c r="FJ171" s="77">
        <f t="shared" si="440"/>
        <v>868.4</v>
      </c>
      <c r="FK171" s="77">
        <f t="shared" si="440"/>
        <v>923.8</v>
      </c>
      <c r="FL171" s="77">
        <f t="shared" si="440"/>
        <v>773.8</v>
      </c>
      <c r="FM171" s="77">
        <f t="shared" si="440"/>
        <v>1012.4</v>
      </c>
      <c r="FN171" s="77">
        <f t="shared" si="440"/>
        <v>1095</v>
      </c>
      <c r="FO171" s="77">
        <f t="shared" si="440"/>
        <v>1174.2</v>
      </c>
      <c r="FP171" s="77">
        <f t="shared" si="440"/>
        <v>1343.6</v>
      </c>
      <c r="FQ171" s="77">
        <f t="shared" si="440"/>
        <v>1708</v>
      </c>
      <c r="FR171" s="77">
        <f t="shared" si="440"/>
        <v>1568.6</v>
      </c>
      <c r="FS171" s="77">
        <f t="shared" si="440"/>
        <v>1561.4</v>
      </c>
      <c r="FT171" s="77">
        <f t="shared" si="440"/>
        <v>1344.8</v>
      </c>
      <c r="FU171" s="77">
        <f t="shared" si="440"/>
        <v>1324.8</v>
      </c>
      <c r="FV171" s="77">
        <f t="shared" si="423"/>
        <v>1454.8</v>
      </c>
      <c r="FW171" s="77">
        <f t="shared" si="423"/>
        <v>1490.2</v>
      </c>
      <c r="FX171" s="77">
        <f t="shared" si="423"/>
        <v>1646</v>
      </c>
      <c r="FY171" s="77">
        <f t="shared" si="423"/>
        <v>1793.4</v>
      </c>
      <c r="FZ171" s="77">
        <f t="shared" si="423"/>
        <v>1689.2</v>
      </c>
      <c r="GA171" s="77">
        <f t="shared" si="423"/>
        <v>1857.6</v>
      </c>
      <c r="GB171" s="77">
        <f t="shared" si="423"/>
        <v>1839.4</v>
      </c>
      <c r="GC171" s="77">
        <f t="shared" si="423"/>
        <v>1903</v>
      </c>
      <c r="GD171" s="77">
        <f t="shared" si="423"/>
        <v>2106.8000000000002</v>
      </c>
      <c r="GE171" s="77">
        <f t="shared" si="423"/>
        <v>2371.8000000000002</v>
      </c>
      <c r="GF171" s="77">
        <f t="shared" si="423"/>
        <v>2212.4</v>
      </c>
      <c r="GG171" s="77">
        <f t="shared" si="423"/>
        <v>2265.4</v>
      </c>
      <c r="GH171" s="77">
        <f t="shared" si="423"/>
        <v>2138.6</v>
      </c>
      <c r="GI171" s="77">
        <f t="shared" si="423"/>
        <v>2080.8000000000002</v>
      </c>
      <c r="GJ171" s="77">
        <f t="shared" si="423"/>
        <v>2119.6</v>
      </c>
      <c r="GK171" s="77" t="e">
        <f t="shared" si="423"/>
        <v>#N/A</v>
      </c>
      <c r="GL171" s="77" t="e">
        <f t="shared" si="422"/>
        <v>#N/A</v>
      </c>
      <c r="GM171" s="77" t="e">
        <f t="shared" si="422"/>
        <v>#N/A</v>
      </c>
      <c r="GN171" s="77" t="e">
        <f t="shared" si="422"/>
        <v>#N/A</v>
      </c>
      <c r="GO171" s="77" t="e">
        <f t="shared" si="422"/>
        <v>#N/A</v>
      </c>
      <c r="GP171" s="77" t="e">
        <f t="shared" si="422"/>
        <v>#N/A</v>
      </c>
      <c r="GQ171" s="77" t="e">
        <f t="shared" si="422"/>
        <v>#N/A</v>
      </c>
      <c r="GR171" s="77" t="e">
        <f t="shared" si="422"/>
        <v>#N/A</v>
      </c>
      <c r="GS171" s="77" t="e">
        <f t="shared" si="422"/>
        <v>#N/A</v>
      </c>
      <c r="GT171">
        <v>1</v>
      </c>
      <c r="GV171" s="10">
        <f t="shared" ca="1" si="441"/>
        <v>1095</v>
      </c>
      <c r="GW171" s="10">
        <f t="shared" ca="1" si="441"/>
        <v>1095</v>
      </c>
      <c r="GX171" s="10">
        <f t="shared" ca="1" si="441"/>
        <v>1095</v>
      </c>
      <c r="GY171" s="10">
        <f t="shared" ca="1" si="441"/>
        <v>1095</v>
      </c>
      <c r="GZ171" s="10">
        <f t="shared" ca="1" si="441"/>
        <v>1095</v>
      </c>
      <c r="HA171" s="10">
        <f t="shared" ca="1" si="441"/>
        <v>1095</v>
      </c>
      <c r="HB171" s="10">
        <f t="shared" ca="1" si="441"/>
        <v>1095</v>
      </c>
      <c r="HC171" s="10">
        <f t="shared" ca="1" si="356"/>
        <v>1095</v>
      </c>
      <c r="HD171" s="10" t="b">
        <f t="shared" ca="1" si="385"/>
        <v>1</v>
      </c>
      <c r="HE171" s="10">
        <f t="array" ref="HE171">MAX(IF(ISNA(L171:FN171),"",L171:FN171))</f>
        <v>1095</v>
      </c>
      <c r="HF171" s="49">
        <f ca="1">HC171/HE171</f>
        <v>1</v>
      </c>
      <c r="HG171" t="str">
        <f t="shared" si="358"/>
        <v>USA</v>
      </c>
      <c r="HH171" t="str">
        <f t="shared" si="359"/>
        <v>Tennessee</v>
      </c>
      <c r="HI171" s="10">
        <f t="shared" si="360"/>
        <v>1095</v>
      </c>
      <c r="HJ171" s="10">
        <f t="shared" ca="1" si="361"/>
        <v>84417</v>
      </c>
      <c r="HK171">
        <f t="shared" ca="1" si="362"/>
        <v>0</v>
      </c>
      <c r="HL171">
        <f t="shared" ca="1" si="363"/>
        <v>0</v>
      </c>
      <c r="HM171">
        <f t="shared" ca="1" si="364"/>
        <v>0</v>
      </c>
      <c r="HN171">
        <f t="shared" ca="1" si="365"/>
        <v>0</v>
      </c>
      <c r="HO171">
        <f t="shared" ca="1" si="366"/>
        <v>6830000</v>
      </c>
      <c r="HP171">
        <f t="array" ref="HP171">LARGE(IF(ISNA(L171:FN171),"",L171:FN171),HP$2)</f>
        <v>1095</v>
      </c>
      <c r="HQ171">
        <f t="array" ref="HQ171">LARGE(IF(ISNA(M171:GT171),"",M171:GT171),HQ$2)</f>
        <v>2265.4</v>
      </c>
      <c r="HR171">
        <f t="array" ref="HR171">LARGE(IF(ISNA(N171:GU171),"",N171:GU171),HR$2)</f>
        <v>2212.4</v>
      </c>
      <c r="HS171">
        <f t="array" aca="1" ref="HS171" ca="1">LARGE(IF(ISNA(O171:GV171),"",O171:GV171),HS$2)</f>
        <v>2138.6</v>
      </c>
      <c r="HT171">
        <f t="array" aca="1" ref="HT171" ca="1">LARGE(IF(ISNA(P171:GW171),"",P171:GW171),HT$2)</f>
        <v>2119.6</v>
      </c>
      <c r="HU171">
        <f t="array" aca="1" ref="HU171" ca="1">LARGE(IF(ISNA(Q171:GX171),"",Q171:GX171),HU$2)</f>
        <v>2106.8000000000002</v>
      </c>
      <c r="HV171">
        <f t="array" aca="1" ref="HV171" ca="1">LARGE(IF(ISNA(R171:GY171),"",R171:GY171),HV$2)</f>
        <v>2080.8000000000002</v>
      </c>
      <c r="HW171">
        <f t="shared" ca="1" si="367"/>
        <v>2002.6571428571426</v>
      </c>
    </row>
    <row r="172" spans="1:231" ht="30" customHeight="1" x14ac:dyDescent="0.55000000000000004">
      <c r="A172">
        <f t="shared" si="349"/>
        <v>89</v>
      </c>
      <c r="B172" s="78">
        <f>VLOOKUP(F172,Countries!$D$5:$F$255,3,FALSE)</f>
        <v>78900000</v>
      </c>
      <c r="C172" s="83">
        <f t="shared" ca="1" si="350"/>
        <v>0.82683486238532122</v>
      </c>
      <c r="D172" s="77" t="str">
        <f>VLOOKUP(F172,Countries!$D$5:$E$254,2,FALSE)</f>
        <v>Asia</v>
      </c>
      <c r="E172" s="77" t="str">
        <f>VLOOKUP(F172,Countries!$D$5:$G$254,4,FALSE)</f>
        <v>MiEast</v>
      </c>
      <c r="F172" s="77" t="str">
        <f>Infections!A84</f>
        <v>Iran</v>
      </c>
      <c r="G172" s="78">
        <f t="shared" ca="1" si="351"/>
        <v>281413</v>
      </c>
      <c r="H172" s="78">
        <f t="shared" ca="1" si="352"/>
        <v>2513.2000000000003</v>
      </c>
      <c r="I172" s="97" t="str">
        <f t="shared" si="353"/>
        <v>Iran</v>
      </c>
      <c r="J172" s="77">
        <f t="shared" si="354"/>
        <v>0</v>
      </c>
      <c r="K172" s="77">
        <f t="shared" si="355"/>
        <v>0</v>
      </c>
      <c r="L172" s="77" t="e">
        <f t="shared" si="425"/>
        <v>#N/A</v>
      </c>
      <c r="M172" s="77" t="e">
        <f t="shared" si="425"/>
        <v>#N/A</v>
      </c>
      <c r="N172" s="77" t="e">
        <f t="shared" si="425"/>
        <v>#N/A</v>
      </c>
      <c r="O172" s="77">
        <f t="shared" si="425"/>
        <v>0</v>
      </c>
      <c r="P172" s="77">
        <f t="shared" si="425"/>
        <v>0</v>
      </c>
      <c r="Q172" s="77">
        <f t="shared" si="425"/>
        <v>0</v>
      </c>
      <c r="R172" s="77">
        <f t="shared" si="425"/>
        <v>0</v>
      </c>
      <c r="S172" s="77">
        <f t="shared" si="425"/>
        <v>0</v>
      </c>
      <c r="T172" s="77">
        <f t="shared" si="425"/>
        <v>0</v>
      </c>
      <c r="U172" s="77">
        <f t="shared" si="425"/>
        <v>0</v>
      </c>
      <c r="V172" s="77">
        <f t="shared" si="426"/>
        <v>0</v>
      </c>
      <c r="W172" s="77">
        <f t="shared" si="426"/>
        <v>0</v>
      </c>
      <c r="X172" s="77">
        <f t="shared" si="426"/>
        <v>0</v>
      </c>
      <c r="Y172" s="77">
        <f t="shared" si="426"/>
        <v>0</v>
      </c>
      <c r="Z172" s="77">
        <f t="shared" si="426"/>
        <v>0</v>
      </c>
      <c r="AA172" s="77">
        <f t="shared" si="426"/>
        <v>0</v>
      </c>
      <c r="AB172" s="77">
        <f t="shared" si="426"/>
        <v>0</v>
      </c>
      <c r="AC172" s="77">
        <f t="shared" si="426"/>
        <v>0</v>
      </c>
      <c r="AD172" s="77">
        <f t="shared" si="426"/>
        <v>0</v>
      </c>
      <c r="AE172" s="77">
        <f t="shared" si="426"/>
        <v>0</v>
      </c>
      <c r="AF172" s="77">
        <f t="shared" si="427"/>
        <v>0</v>
      </c>
      <c r="AG172" s="77">
        <f t="shared" si="427"/>
        <v>0</v>
      </c>
      <c r="AH172" s="77">
        <f t="shared" si="427"/>
        <v>0</v>
      </c>
      <c r="AI172" s="77">
        <f t="shared" si="427"/>
        <v>0</v>
      </c>
      <c r="AJ172" s="77">
        <f t="shared" si="427"/>
        <v>0</v>
      </c>
      <c r="AK172" s="77">
        <f t="shared" si="427"/>
        <v>0</v>
      </c>
      <c r="AL172" s="77">
        <f t="shared" si="427"/>
        <v>0.4</v>
      </c>
      <c r="AM172" s="77">
        <f t="shared" si="427"/>
        <v>1</v>
      </c>
      <c r="AN172" s="77">
        <f t="shared" si="427"/>
        <v>3.6</v>
      </c>
      <c r="AO172" s="77">
        <f t="shared" si="427"/>
        <v>5.6</v>
      </c>
      <c r="AP172" s="77">
        <f t="shared" si="428"/>
        <v>8.6</v>
      </c>
      <c r="AQ172" s="77">
        <f t="shared" si="428"/>
        <v>11.8</v>
      </c>
      <c r="AR172" s="77">
        <f t="shared" si="428"/>
        <v>18</v>
      </c>
      <c r="AS172" s="77">
        <f t="shared" si="428"/>
        <v>24.2</v>
      </c>
      <c r="AT172" s="77">
        <f t="shared" si="428"/>
        <v>43.4</v>
      </c>
      <c r="AU172" s="77">
        <f t="shared" si="428"/>
        <v>69</v>
      </c>
      <c r="AV172" s="77">
        <f t="shared" si="428"/>
        <v>106.4</v>
      </c>
      <c r="AW172" s="77">
        <f t="shared" si="428"/>
        <v>176.6</v>
      </c>
      <c r="AX172" s="77">
        <f t="shared" si="428"/>
        <v>272.39999999999998</v>
      </c>
      <c r="AY172" s="77">
        <f t="shared" si="428"/>
        <v>418.2</v>
      </c>
      <c r="AZ172" s="77">
        <f t="shared" si="429"/>
        <v>506.8</v>
      </c>
      <c r="BA172" s="77">
        <f t="shared" si="429"/>
        <v>584</v>
      </c>
      <c r="BB172" s="77">
        <f t="shared" si="429"/>
        <v>753.8</v>
      </c>
      <c r="BC172" s="77">
        <f t="shared" si="429"/>
        <v>864.4</v>
      </c>
      <c r="BD172" s="77">
        <f t="shared" si="429"/>
        <v>846</v>
      </c>
      <c r="BE172" s="77">
        <f t="shared" si="429"/>
        <v>847.8</v>
      </c>
      <c r="BF172" s="77">
        <f t="shared" si="429"/>
        <v>905.8</v>
      </c>
      <c r="BG172" s="77">
        <f t="shared" si="429"/>
        <v>850.6</v>
      </c>
      <c r="BH172" s="77">
        <f t="shared" si="429"/>
        <v>850.4</v>
      </c>
      <c r="BI172" s="77">
        <f t="shared" si="429"/>
        <v>959.6</v>
      </c>
      <c r="BJ172" s="77">
        <f t="shared" si="430"/>
        <v>1113.5999999999999</v>
      </c>
      <c r="BK172" s="77">
        <f t="shared" si="430"/>
        <v>1179.2</v>
      </c>
      <c r="BL172" s="77">
        <f t="shared" si="430"/>
        <v>1198.2</v>
      </c>
      <c r="BM172" s="77">
        <f t="shared" si="430"/>
        <v>1218.8</v>
      </c>
      <c r="BN172" s="77">
        <f t="shared" si="430"/>
        <v>1199.4000000000001</v>
      </c>
      <c r="BO172" s="77">
        <f t="shared" si="430"/>
        <v>1135.5999999999999</v>
      </c>
      <c r="BP172" s="77">
        <f t="shared" si="430"/>
        <v>1141.2</v>
      </c>
      <c r="BQ172" s="77">
        <f t="shared" si="430"/>
        <v>1123.8</v>
      </c>
      <c r="BR172" s="77">
        <f t="shared" si="430"/>
        <v>1093.8</v>
      </c>
      <c r="BS172" s="77">
        <f t="shared" si="430"/>
        <v>1137.5999999999999</v>
      </c>
      <c r="BT172" s="77">
        <f t="shared" si="431"/>
        <v>1280.8</v>
      </c>
      <c r="BU172" s="77">
        <f t="shared" si="431"/>
        <v>1474.6</v>
      </c>
      <c r="BV172" s="77">
        <f t="shared" si="431"/>
        <v>1759.2</v>
      </c>
      <c r="BW172" s="77">
        <f t="shared" si="431"/>
        <v>2138.8000000000002</v>
      </c>
      <c r="BX172" s="77">
        <f t="shared" si="431"/>
        <v>2471.8000000000002</v>
      </c>
      <c r="BY172" s="77">
        <f t="shared" si="431"/>
        <v>2699.6</v>
      </c>
      <c r="BZ172" s="77">
        <f t="shared" si="431"/>
        <v>2895.6</v>
      </c>
      <c r="CA172" s="77">
        <f t="shared" si="431"/>
        <v>3039.8</v>
      </c>
      <c r="CB172" s="77">
        <f t="shared" si="431"/>
        <v>3052.2</v>
      </c>
      <c r="CC172" s="77">
        <f t="shared" si="431"/>
        <v>3012</v>
      </c>
      <c r="CD172" s="77">
        <f t="shared" si="432"/>
        <v>2974.8</v>
      </c>
      <c r="CE172" s="77">
        <f t="shared" si="432"/>
        <v>2849.6</v>
      </c>
      <c r="CF172" s="77">
        <f t="shared" si="432"/>
        <v>2724.2</v>
      </c>
      <c r="CG172" s="77">
        <f t="shared" si="432"/>
        <v>2581.4</v>
      </c>
      <c r="CH172" s="77">
        <f t="shared" si="432"/>
        <v>2424.1999999999998</v>
      </c>
      <c r="CI172" s="77">
        <f t="shared" si="432"/>
        <v>2280.6</v>
      </c>
      <c r="CJ172" s="77">
        <f t="shared" si="432"/>
        <v>2095.4</v>
      </c>
      <c r="CK172" s="77">
        <f t="shared" si="432"/>
        <v>1993.2</v>
      </c>
      <c r="CL172" s="77">
        <f t="shared" si="432"/>
        <v>1905.8</v>
      </c>
      <c r="CM172" s="77">
        <f t="shared" si="432"/>
        <v>1819.4</v>
      </c>
      <c r="CN172" s="77">
        <f t="shared" si="433"/>
        <v>1743.4</v>
      </c>
      <c r="CO172" s="77">
        <f t="shared" si="433"/>
        <v>1731.4</v>
      </c>
      <c r="CP172" s="77">
        <f t="shared" si="433"/>
        <v>1639.4</v>
      </c>
      <c r="CQ172" s="77">
        <f t="shared" si="433"/>
        <v>1593.2</v>
      </c>
      <c r="CR172" s="77">
        <f t="shared" si="433"/>
        <v>1561.6</v>
      </c>
      <c r="CS172" s="77">
        <f t="shared" si="433"/>
        <v>1513</v>
      </c>
      <c r="CT172" s="77">
        <f t="shared" si="433"/>
        <v>1466.8</v>
      </c>
      <c r="CU172" s="77">
        <f t="shared" si="433"/>
        <v>1423.2</v>
      </c>
      <c r="CV172" s="77">
        <f t="shared" si="433"/>
        <v>1361.4</v>
      </c>
      <c r="CW172" s="77">
        <f t="shared" si="433"/>
        <v>1300.4000000000001</v>
      </c>
      <c r="CX172" s="77">
        <f t="shared" si="434"/>
        <v>1231.5999999999999</v>
      </c>
      <c r="CY172" s="77">
        <f t="shared" si="434"/>
        <v>1196.5999999999999</v>
      </c>
      <c r="CZ172" s="77">
        <f t="shared" si="434"/>
        <v>1164.5999999999999</v>
      </c>
      <c r="DA172" s="77">
        <f t="shared" si="434"/>
        <v>1135.8</v>
      </c>
      <c r="DB172" s="77">
        <f t="shared" si="434"/>
        <v>1095.2</v>
      </c>
      <c r="DC172" s="77">
        <f t="shared" si="434"/>
        <v>1111.5999999999999</v>
      </c>
      <c r="DD172" s="77">
        <f t="shared" si="434"/>
        <v>1092.5999999999999</v>
      </c>
      <c r="DE172" s="77">
        <f t="shared" si="434"/>
        <v>1062.4000000000001</v>
      </c>
      <c r="DF172" s="77">
        <f t="shared" si="434"/>
        <v>1033</v>
      </c>
      <c r="DG172" s="77">
        <f t="shared" si="434"/>
        <v>995.2</v>
      </c>
      <c r="DH172" s="77">
        <f t="shared" si="435"/>
        <v>968</v>
      </c>
      <c r="DI172" s="77">
        <f t="shared" si="435"/>
        <v>998</v>
      </c>
      <c r="DJ172" s="77">
        <f t="shared" si="435"/>
        <v>1066</v>
      </c>
      <c r="DK172" s="77">
        <f t="shared" si="435"/>
        <v>1200.8</v>
      </c>
      <c r="DL172" s="77">
        <f t="shared" si="435"/>
        <v>1337.4</v>
      </c>
      <c r="DM172" s="77">
        <f t="shared" si="435"/>
        <v>1453.4</v>
      </c>
      <c r="DN172" s="77">
        <f t="shared" si="435"/>
        <v>1514.6</v>
      </c>
      <c r="DO172" s="77">
        <f t="shared" si="435"/>
        <v>1526.6</v>
      </c>
      <c r="DP172" s="77">
        <f t="shared" si="435"/>
        <v>1527.2</v>
      </c>
      <c r="DQ172" s="77">
        <f t="shared" si="435"/>
        <v>1526.4</v>
      </c>
      <c r="DR172" s="77">
        <f t="shared" si="436"/>
        <v>1606.8</v>
      </c>
      <c r="DS172" s="77">
        <f t="shared" si="436"/>
        <v>1662.6</v>
      </c>
      <c r="DT172" s="77">
        <f t="shared" si="436"/>
        <v>1806.4</v>
      </c>
      <c r="DU172" s="77">
        <f t="shared" si="436"/>
        <v>1821.2</v>
      </c>
      <c r="DV172" s="77">
        <f t="shared" si="436"/>
        <v>1886.2</v>
      </c>
      <c r="DW172" s="77">
        <f t="shared" si="436"/>
        <v>1953.4</v>
      </c>
      <c r="DX172" s="77">
        <f t="shared" si="436"/>
        <v>2014</v>
      </c>
      <c r="DY172" s="77">
        <f t="shared" si="436"/>
        <v>2062.8000000000002</v>
      </c>
      <c r="DZ172" s="77">
        <f t="shared" si="436"/>
        <v>2189.8000000000002</v>
      </c>
      <c r="EA172" s="77">
        <f t="shared" si="436"/>
        <v>2290.8000000000002</v>
      </c>
      <c r="EB172" s="77">
        <f t="shared" si="437"/>
        <v>2205.8000000000002</v>
      </c>
      <c r="EC172" s="77">
        <f t="shared" si="437"/>
        <v>2219.6</v>
      </c>
      <c r="ED172" s="77">
        <f t="shared" si="437"/>
        <v>2155</v>
      </c>
      <c r="EE172" s="77">
        <f t="shared" si="437"/>
        <v>2034</v>
      </c>
      <c r="EF172" s="77">
        <f t="shared" si="437"/>
        <v>1987.8</v>
      </c>
      <c r="EG172" s="77">
        <f t="shared" si="437"/>
        <v>2065.6</v>
      </c>
      <c r="EH172" s="77">
        <f t="shared" si="437"/>
        <v>2193.4</v>
      </c>
      <c r="EI172" s="77">
        <f t="shared" si="437"/>
        <v>2245.1999999999998</v>
      </c>
      <c r="EJ172" s="77">
        <f t="shared" si="437"/>
        <v>2391</v>
      </c>
      <c r="EK172" s="77">
        <f t="shared" si="437"/>
        <v>2570.8000000000002</v>
      </c>
      <c r="EL172" s="77">
        <f t="shared" si="438"/>
        <v>2742.6</v>
      </c>
      <c r="EM172" s="77">
        <f t="shared" si="438"/>
        <v>2805.6</v>
      </c>
      <c r="EN172" s="77">
        <f t="shared" si="438"/>
        <v>3064</v>
      </c>
      <c r="EO172" s="77">
        <f t="shared" si="438"/>
        <v>3138</v>
      </c>
      <c r="EP172" s="77">
        <f t="shared" si="438"/>
        <v>2996</v>
      </c>
      <c r="EQ172" s="77">
        <f t="shared" si="438"/>
        <v>2845.4</v>
      </c>
      <c r="ER172" s="77">
        <f t="shared" si="438"/>
        <v>2627.2</v>
      </c>
      <c r="ES172" s="77">
        <f t="shared" si="438"/>
        <v>2331.4</v>
      </c>
      <c r="ET172" s="77">
        <f t="shared" si="438"/>
        <v>2156.4</v>
      </c>
      <c r="EU172" s="77">
        <f t="shared" si="438"/>
        <v>2146.1999999999998</v>
      </c>
      <c r="EV172" s="77">
        <f t="shared" si="439"/>
        <v>2147.1999999999998</v>
      </c>
      <c r="EW172" s="77">
        <f t="shared" si="439"/>
        <v>2224.6</v>
      </c>
      <c r="EX172" s="77">
        <f t="shared" si="439"/>
        <v>2300</v>
      </c>
      <c r="EY172" s="77">
        <f t="shared" si="439"/>
        <v>2387.6</v>
      </c>
      <c r="EZ172" s="77">
        <f t="shared" si="439"/>
        <v>2456.6</v>
      </c>
      <c r="FA172" s="77">
        <f t="shared" si="439"/>
        <v>2505.1999999999998</v>
      </c>
      <c r="FB172" s="77">
        <f t="shared" si="439"/>
        <v>2538.4</v>
      </c>
      <c r="FC172" s="77">
        <f t="shared" si="439"/>
        <v>2567</v>
      </c>
      <c r="FD172" s="77">
        <f t="shared" si="439"/>
        <v>2541.6</v>
      </c>
      <c r="FE172" s="77">
        <f t="shared" si="439"/>
        <v>2502.6</v>
      </c>
      <c r="FF172" s="77">
        <f t="shared" si="440"/>
        <v>2494.8000000000002</v>
      </c>
      <c r="FG172" s="77">
        <f t="shared" si="440"/>
        <v>2464.6</v>
      </c>
      <c r="FH172" s="77">
        <f t="shared" si="440"/>
        <v>2447.8000000000002</v>
      </c>
      <c r="FI172" s="77">
        <f t="shared" si="440"/>
        <v>2502.4</v>
      </c>
      <c r="FJ172" s="77">
        <f t="shared" si="440"/>
        <v>2554.4</v>
      </c>
      <c r="FK172" s="77">
        <f t="shared" si="440"/>
        <v>2531</v>
      </c>
      <c r="FL172" s="77">
        <f t="shared" si="440"/>
        <v>2539.8000000000002</v>
      </c>
      <c r="FM172" s="77">
        <f t="shared" si="440"/>
        <v>2540.8000000000002</v>
      </c>
      <c r="FN172" s="77">
        <f t="shared" si="440"/>
        <v>2513.1999999999998</v>
      </c>
      <c r="FO172" s="77">
        <f t="shared" si="440"/>
        <v>2497.4</v>
      </c>
      <c r="FP172" s="77">
        <f t="shared" si="440"/>
        <v>2536.6</v>
      </c>
      <c r="FQ172" s="77">
        <f t="shared" si="440"/>
        <v>2552</v>
      </c>
      <c r="FR172" s="77">
        <f t="shared" si="440"/>
        <v>2534.6</v>
      </c>
      <c r="FS172" s="77">
        <f t="shared" si="440"/>
        <v>2555.1999999999998</v>
      </c>
      <c r="FT172" s="77">
        <f t="shared" si="440"/>
        <v>2568</v>
      </c>
      <c r="FU172" s="77">
        <f t="shared" si="440"/>
        <v>2565</v>
      </c>
      <c r="FV172" s="77">
        <f t="shared" si="423"/>
        <v>2590</v>
      </c>
      <c r="FW172" s="77">
        <f t="shared" si="423"/>
        <v>2516</v>
      </c>
      <c r="FX172" s="77">
        <f t="shared" si="423"/>
        <v>2456.4</v>
      </c>
      <c r="FY172" s="77">
        <f t="shared" si="423"/>
        <v>2413.1999999999998</v>
      </c>
      <c r="FZ172" s="77">
        <f t="shared" si="423"/>
        <v>2323</v>
      </c>
      <c r="GA172" s="77">
        <f t="shared" si="423"/>
        <v>2254.6</v>
      </c>
      <c r="GB172" s="77">
        <f t="shared" si="423"/>
        <v>2343</v>
      </c>
      <c r="GC172" s="77">
        <f t="shared" si="423"/>
        <v>2368.1999999999998</v>
      </c>
      <c r="GD172" s="77">
        <f t="shared" si="423"/>
        <v>2388.8000000000002</v>
      </c>
      <c r="GE172" s="77">
        <f t="shared" si="423"/>
        <v>2427.4</v>
      </c>
      <c r="GF172" s="77">
        <f t="shared" si="423"/>
        <v>2390.8000000000002</v>
      </c>
      <c r="GG172" s="77">
        <f t="shared" si="423"/>
        <v>2323</v>
      </c>
      <c r="GH172" s="77">
        <f t="shared" si="423"/>
        <v>2328.1999999999998</v>
      </c>
      <c r="GI172" s="77">
        <f t="shared" si="423"/>
        <v>2353.1999999999998</v>
      </c>
      <c r="GJ172" s="77">
        <f t="shared" si="423"/>
        <v>2394.6</v>
      </c>
      <c r="GK172" s="77" t="e">
        <f t="shared" si="423"/>
        <v>#N/A</v>
      </c>
      <c r="GL172" s="77" t="e">
        <f t="shared" si="422"/>
        <v>#N/A</v>
      </c>
      <c r="GM172" s="77" t="e">
        <f t="shared" si="422"/>
        <v>#N/A</v>
      </c>
      <c r="GN172" s="77" t="e">
        <f t="shared" si="422"/>
        <v>#N/A</v>
      </c>
      <c r="GO172" s="77" t="e">
        <f t="shared" si="422"/>
        <v>#N/A</v>
      </c>
      <c r="GP172" s="77" t="e">
        <f t="shared" si="422"/>
        <v>#N/A</v>
      </c>
      <c r="GQ172" s="77" t="e">
        <f t="shared" si="422"/>
        <v>#N/A</v>
      </c>
      <c r="GR172" s="77" t="e">
        <f t="shared" si="422"/>
        <v>#N/A</v>
      </c>
      <c r="GS172" s="77" t="e">
        <f t="shared" si="422"/>
        <v>#N/A</v>
      </c>
      <c r="GT172">
        <v>1</v>
      </c>
      <c r="GV172" s="10">
        <f t="shared" ca="1" si="441"/>
        <v>2513.1999999999998</v>
      </c>
      <c r="GW172" s="10">
        <f t="shared" ca="1" si="441"/>
        <v>2513.1999999999998</v>
      </c>
      <c r="GX172" s="10">
        <f t="shared" ca="1" si="441"/>
        <v>2513.1999999999998</v>
      </c>
      <c r="GY172" s="10">
        <f t="shared" ca="1" si="441"/>
        <v>2513.1999999999998</v>
      </c>
      <c r="GZ172" s="10">
        <f t="shared" ca="1" si="441"/>
        <v>2513.1999999999998</v>
      </c>
      <c r="HA172" s="10">
        <f t="shared" ca="1" si="441"/>
        <v>2513.1999999999998</v>
      </c>
      <c r="HB172" s="10">
        <f t="shared" ca="1" si="441"/>
        <v>2513.1999999999998</v>
      </c>
      <c r="HC172" s="10">
        <f t="shared" ca="1" si="356"/>
        <v>2513.2000000000003</v>
      </c>
      <c r="HD172" s="10" t="b">
        <f t="shared" ca="1" si="385"/>
        <v>0</v>
      </c>
      <c r="HE172" s="10">
        <f t="array" ref="HE172">MAX(IF(ISNA(L172:FN172),"",L172:FN172))</f>
        <v>3138</v>
      </c>
      <c r="HF172" s="49">
        <f ca="1">HC172/HW172</f>
        <v>0.82683486238532122</v>
      </c>
      <c r="HG172" t="str">
        <f t="shared" si="358"/>
        <v>Asia</v>
      </c>
      <c r="HH172" t="str">
        <f t="shared" si="359"/>
        <v>Iran</v>
      </c>
      <c r="HI172" s="10">
        <f t="shared" si="360"/>
        <v>3138</v>
      </c>
      <c r="HJ172" s="10">
        <f t="shared" ca="1" si="361"/>
        <v>281413</v>
      </c>
      <c r="HK172" s="10">
        <f t="shared" ca="1" si="362"/>
        <v>0</v>
      </c>
      <c r="HL172" s="10">
        <f t="shared" ca="1" si="363"/>
        <v>0</v>
      </c>
      <c r="HM172" s="10">
        <f t="shared" ca="1" si="364"/>
        <v>0</v>
      </c>
      <c r="HN172" s="10">
        <f t="shared" ca="1" si="365"/>
        <v>78900000</v>
      </c>
      <c r="HO172" s="10">
        <f t="shared" ca="1" si="366"/>
        <v>0</v>
      </c>
      <c r="HP172">
        <f t="array" ref="HP172">LARGE(IF(ISNA(L172:FN172),"",L172:FN172),HP$2)</f>
        <v>3138</v>
      </c>
      <c r="HQ172">
        <f t="array" ref="HQ172">LARGE(IF(ISNA(M172:GT172),"",M172:GT172),HQ$2)</f>
        <v>3064</v>
      </c>
      <c r="HR172">
        <f t="array" ref="HR172">LARGE(IF(ISNA(N172:GU172),"",N172:GU172),HR$2)</f>
        <v>3052.2</v>
      </c>
      <c r="HS172">
        <f t="array" aca="1" ref="HS172" ca="1">LARGE(IF(ISNA(O172:GV172),"",O172:GV172),HS$2)</f>
        <v>3039.8</v>
      </c>
      <c r="HT172">
        <f t="array" aca="1" ref="HT172" ca="1">LARGE(IF(ISNA(P172:GW172),"",P172:GW172),HT$2)</f>
        <v>3012</v>
      </c>
      <c r="HU172">
        <f t="array" aca="1" ref="HU172" ca="1">LARGE(IF(ISNA(Q172:GX172),"",Q172:GX172),HU$2)</f>
        <v>2996</v>
      </c>
      <c r="HV172">
        <f t="array" aca="1" ref="HV172" ca="1">LARGE(IF(ISNA(R172:GY172),"",R172:GY172),HV$2)</f>
        <v>2974.8</v>
      </c>
      <c r="HW172">
        <f t="shared" ca="1" si="367"/>
        <v>3039.542857142857</v>
      </c>
    </row>
    <row r="173" spans="1:231" ht="30" customHeight="1" x14ac:dyDescent="0.55000000000000004">
      <c r="A173">
        <f t="shared" si="349"/>
        <v>41</v>
      </c>
      <c r="B173" s="78">
        <f>VLOOKUP(F173,Countries!$D$5:$F$255,3,FALSE)</f>
        <v>4600000</v>
      </c>
      <c r="C173" s="83">
        <f t="shared" ca="1" si="350"/>
        <v>0.87894736842105281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37</f>
        <v>Central African Republic</v>
      </c>
      <c r="G173" s="78">
        <f t="shared" ca="1" si="351"/>
        <v>4574</v>
      </c>
      <c r="H173" s="78">
        <f t="shared" ca="1" si="352"/>
        <v>100.20000000000002</v>
      </c>
      <c r="I173" s="97" t="str">
        <f t="shared" si="353"/>
        <v>Central African Republic</v>
      </c>
      <c r="J173" s="77">
        <f t="shared" si="354"/>
        <v>0</v>
      </c>
      <c r="K173" s="77">
        <f t="shared" si="355"/>
        <v>0</v>
      </c>
      <c r="L173" s="77" t="e">
        <f t="shared" si="425"/>
        <v>#N/A</v>
      </c>
      <c r="M173" s="77" t="e">
        <f t="shared" si="425"/>
        <v>#N/A</v>
      </c>
      <c r="N173" s="77" t="e">
        <f t="shared" si="425"/>
        <v>#N/A</v>
      </c>
      <c r="O173" s="77">
        <f t="shared" si="425"/>
        <v>0</v>
      </c>
      <c r="P173" s="77">
        <f t="shared" si="425"/>
        <v>0</v>
      </c>
      <c r="Q173" s="77">
        <f t="shared" si="425"/>
        <v>0</v>
      </c>
      <c r="R173" s="77">
        <f t="shared" si="425"/>
        <v>0</v>
      </c>
      <c r="S173" s="77">
        <f t="shared" si="425"/>
        <v>0</v>
      </c>
      <c r="T173" s="77">
        <f t="shared" si="425"/>
        <v>0</v>
      </c>
      <c r="U173" s="77">
        <f t="shared" si="425"/>
        <v>0</v>
      </c>
      <c r="V173" s="77">
        <f t="shared" si="426"/>
        <v>0</v>
      </c>
      <c r="W173" s="77">
        <f t="shared" si="426"/>
        <v>0</v>
      </c>
      <c r="X173" s="77">
        <f t="shared" si="426"/>
        <v>0</v>
      </c>
      <c r="Y173" s="77">
        <f t="shared" si="426"/>
        <v>0</v>
      </c>
      <c r="Z173" s="77">
        <f t="shared" si="426"/>
        <v>0</v>
      </c>
      <c r="AA173" s="77">
        <f t="shared" si="426"/>
        <v>0</v>
      </c>
      <c r="AB173" s="77">
        <f t="shared" si="426"/>
        <v>0</v>
      </c>
      <c r="AC173" s="77">
        <f t="shared" si="426"/>
        <v>0</v>
      </c>
      <c r="AD173" s="77">
        <f t="shared" si="426"/>
        <v>0</v>
      </c>
      <c r="AE173" s="77">
        <f t="shared" si="426"/>
        <v>0</v>
      </c>
      <c r="AF173" s="77">
        <f t="shared" si="427"/>
        <v>0</v>
      </c>
      <c r="AG173" s="77">
        <f t="shared" si="427"/>
        <v>0</v>
      </c>
      <c r="AH173" s="77">
        <f t="shared" si="427"/>
        <v>0</v>
      </c>
      <c r="AI173" s="77">
        <f t="shared" si="427"/>
        <v>0</v>
      </c>
      <c r="AJ173" s="77">
        <f t="shared" si="427"/>
        <v>0</v>
      </c>
      <c r="AK173" s="77">
        <f t="shared" si="427"/>
        <v>0</v>
      </c>
      <c r="AL173" s="77">
        <f t="shared" si="427"/>
        <v>0</v>
      </c>
      <c r="AM173" s="77">
        <f t="shared" si="427"/>
        <v>0</v>
      </c>
      <c r="AN173" s="77">
        <f t="shared" si="427"/>
        <v>0</v>
      </c>
      <c r="AO173" s="77">
        <f t="shared" si="427"/>
        <v>0</v>
      </c>
      <c r="AP173" s="77">
        <f t="shared" si="428"/>
        <v>0</v>
      </c>
      <c r="AQ173" s="77">
        <f t="shared" si="428"/>
        <v>0</v>
      </c>
      <c r="AR173" s="77">
        <f t="shared" si="428"/>
        <v>0</v>
      </c>
      <c r="AS173" s="77">
        <f t="shared" si="428"/>
        <v>0</v>
      </c>
      <c r="AT173" s="77">
        <f t="shared" si="428"/>
        <v>0</v>
      </c>
      <c r="AU173" s="77">
        <f t="shared" si="428"/>
        <v>0</v>
      </c>
      <c r="AV173" s="77">
        <f t="shared" si="428"/>
        <v>0</v>
      </c>
      <c r="AW173" s="77">
        <f t="shared" si="428"/>
        <v>0</v>
      </c>
      <c r="AX173" s="77">
        <f t="shared" si="428"/>
        <v>0</v>
      </c>
      <c r="AY173" s="77">
        <f t="shared" si="428"/>
        <v>0</v>
      </c>
      <c r="AZ173" s="77">
        <f t="shared" si="429"/>
        <v>0</v>
      </c>
      <c r="BA173" s="77">
        <f t="shared" si="429"/>
        <v>0</v>
      </c>
      <c r="BB173" s="77">
        <f t="shared" si="429"/>
        <v>0</v>
      </c>
      <c r="BC173" s="77">
        <f t="shared" si="429"/>
        <v>0</v>
      </c>
      <c r="BD173" s="77">
        <f t="shared" si="429"/>
        <v>0</v>
      </c>
      <c r="BE173" s="77">
        <f t="shared" si="429"/>
        <v>0</v>
      </c>
      <c r="BF173" s="77">
        <f t="shared" si="429"/>
        <v>0</v>
      </c>
      <c r="BG173" s="77">
        <f t="shared" si="429"/>
        <v>0</v>
      </c>
      <c r="BH173" s="77">
        <f t="shared" si="429"/>
        <v>0</v>
      </c>
      <c r="BI173" s="77">
        <f t="shared" si="429"/>
        <v>0</v>
      </c>
      <c r="BJ173" s="77">
        <f t="shared" si="430"/>
        <v>0</v>
      </c>
      <c r="BK173" s="77">
        <f t="shared" si="430"/>
        <v>0.2</v>
      </c>
      <c r="BL173" s="77">
        <f t="shared" si="430"/>
        <v>0.2</v>
      </c>
      <c r="BM173" s="77">
        <f t="shared" si="430"/>
        <v>0.2</v>
      </c>
      <c r="BN173" s="77">
        <f t="shared" si="430"/>
        <v>0.2</v>
      </c>
      <c r="BO173" s="77">
        <f t="shared" si="430"/>
        <v>0.2</v>
      </c>
      <c r="BP173" s="77">
        <f t="shared" si="430"/>
        <v>0.4</v>
      </c>
      <c r="BQ173" s="77">
        <f t="shared" si="430"/>
        <v>0.4</v>
      </c>
      <c r="BR173" s="77">
        <f t="shared" si="430"/>
        <v>0.4</v>
      </c>
      <c r="BS173" s="77">
        <f t="shared" si="430"/>
        <v>0.4</v>
      </c>
      <c r="BT173" s="77">
        <f t="shared" si="431"/>
        <v>0.4</v>
      </c>
      <c r="BU173" s="77">
        <f t="shared" si="431"/>
        <v>0</v>
      </c>
      <c r="BV173" s="77">
        <f t="shared" si="431"/>
        <v>0</v>
      </c>
      <c r="BW173" s="77">
        <f t="shared" si="431"/>
        <v>0</v>
      </c>
      <c r="BX173" s="77">
        <f t="shared" si="431"/>
        <v>0</v>
      </c>
      <c r="BY173" s="77">
        <f t="shared" si="431"/>
        <v>0</v>
      </c>
      <c r="BZ173" s="77">
        <f t="shared" si="431"/>
        <v>0</v>
      </c>
      <c r="CA173" s="77">
        <f t="shared" si="431"/>
        <v>0</v>
      </c>
      <c r="CB173" s="77">
        <f t="shared" si="431"/>
        <v>0</v>
      </c>
      <c r="CC173" s="77">
        <f t="shared" si="431"/>
        <v>0</v>
      </c>
      <c r="CD173" s="77">
        <f t="shared" si="432"/>
        <v>1</v>
      </c>
      <c r="CE173" s="77">
        <f t="shared" si="432"/>
        <v>1</v>
      </c>
      <c r="CF173" s="77">
        <f t="shared" si="432"/>
        <v>1</v>
      </c>
      <c r="CG173" s="77">
        <f t="shared" si="432"/>
        <v>1</v>
      </c>
      <c r="CH173" s="77">
        <f t="shared" si="432"/>
        <v>1</v>
      </c>
      <c r="CI173" s="77">
        <f t="shared" si="432"/>
        <v>0</v>
      </c>
      <c r="CJ173" s="77">
        <f t="shared" si="432"/>
        <v>0</v>
      </c>
      <c r="CK173" s="77">
        <f t="shared" si="432"/>
        <v>0</v>
      </c>
      <c r="CL173" s="77">
        <f t="shared" si="432"/>
        <v>0</v>
      </c>
      <c r="CM173" s="77">
        <f t="shared" si="432"/>
        <v>0</v>
      </c>
      <c r="CN173" s="77">
        <f t="shared" si="433"/>
        <v>0.6</v>
      </c>
      <c r="CO173" s="77">
        <f t="shared" si="433"/>
        <v>0.6</v>
      </c>
      <c r="CP173" s="77">
        <f t="shared" si="433"/>
        <v>0.8</v>
      </c>
      <c r="CQ173" s="77">
        <f t="shared" si="433"/>
        <v>0.8</v>
      </c>
      <c r="CR173" s="77">
        <f t="shared" si="433"/>
        <v>0.8</v>
      </c>
      <c r="CS173" s="77">
        <f t="shared" si="433"/>
        <v>0.2</v>
      </c>
      <c r="CT173" s="77">
        <f t="shared" si="433"/>
        <v>0.2</v>
      </c>
      <c r="CU173" s="77">
        <f t="shared" si="433"/>
        <v>0</v>
      </c>
      <c r="CV173" s="77">
        <f t="shared" si="433"/>
        <v>0.4</v>
      </c>
      <c r="CW173" s="77">
        <f t="shared" si="433"/>
        <v>0.4</v>
      </c>
      <c r="CX173" s="77">
        <f t="shared" si="434"/>
        <v>0.8</v>
      </c>
      <c r="CY173" s="77">
        <f t="shared" si="434"/>
        <v>0.8</v>
      </c>
      <c r="CZ173" s="77">
        <f t="shared" si="434"/>
        <v>0.8</v>
      </c>
      <c r="DA173" s="77">
        <f t="shared" si="434"/>
        <v>1</v>
      </c>
      <c r="DB173" s="77">
        <f t="shared" si="434"/>
        <v>1</v>
      </c>
      <c r="DC173" s="77">
        <f t="shared" si="434"/>
        <v>6.8</v>
      </c>
      <c r="DD173" s="77">
        <f t="shared" si="434"/>
        <v>6.8</v>
      </c>
      <c r="DE173" s="77">
        <f t="shared" si="434"/>
        <v>6.8</v>
      </c>
      <c r="DF173" s="77">
        <f t="shared" si="434"/>
        <v>10.6</v>
      </c>
      <c r="DG173" s="77">
        <f t="shared" si="434"/>
        <v>10.6</v>
      </c>
      <c r="DH173" s="77">
        <f t="shared" si="435"/>
        <v>4.4000000000000004</v>
      </c>
      <c r="DI173" s="77">
        <f t="shared" si="435"/>
        <v>7</v>
      </c>
      <c r="DJ173" s="77">
        <f t="shared" si="435"/>
        <v>7</v>
      </c>
      <c r="DK173" s="77">
        <f t="shared" si="435"/>
        <v>4.4000000000000004</v>
      </c>
      <c r="DL173" s="77">
        <f t="shared" si="435"/>
        <v>4.4000000000000004</v>
      </c>
      <c r="DM173" s="77">
        <f t="shared" si="435"/>
        <v>14.2</v>
      </c>
      <c r="DN173" s="77">
        <f t="shared" si="435"/>
        <v>11.6</v>
      </c>
      <c r="DO173" s="77">
        <f t="shared" si="435"/>
        <v>11.6</v>
      </c>
      <c r="DP173" s="77">
        <f t="shared" si="435"/>
        <v>9.8000000000000007</v>
      </c>
      <c r="DQ173" s="77">
        <f t="shared" si="435"/>
        <v>9.8000000000000007</v>
      </c>
      <c r="DR173" s="77">
        <f t="shared" si="436"/>
        <v>0</v>
      </c>
      <c r="DS173" s="77">
        <f t="shared" si="436"/>
        <v>0</v>
      </c>
      <c r="DT173" s="77">
        <f t="shared" si="436"/>
        <v>31.6</v>
      </c>
      <c r="DU173" s="77">
        <f t="shared" si="436"/>
        <v>36.799999999999997</v>
      </c>
      <c r="DV173" s="77">
        <f t="shared" si="436"/>
        <v>36.799999999999997</v>
      </c>
      <c r="DW173" s="77">
        <f t="shared" si="436"/>
        <v>36.799999999999997</v>
      </c>
      <c r="DX173" s="77">
        <f t="shared" si="436"/>
        <v>44.6</v>
      </c>
      <c r="DY173" s="77">
        <f t="shared" si="436"/>
        <v>23.4</v>
      </c>
      <c r="DZ173" s="77">
        <f t="shared" si="436"/>
        <v>21.8</v>
      </c>
      <c r="EA173" s="77">
        <f t="shared" si="436"/>
        <v>30.4</v>
      </c>
      <c r="EB173" s="77">
        <f t="shared" si="437"/>
        <v>45</v>
      </c>
      <c r="EC173" s="77">
        <f t="shared" si="437"/>
        <v>47.6</v>
      </c>
      <c r="ED173" s="77">
        <f t="shared" si="437"/>
        <v>46.8</v>
      </c>
      <c r="EE173" s="77">
        <f t="shared" si="437"/>
        <v>47</v>
      </c>
      <c r="EF173" s="77">
        <f t="shared" si="437"/>
        <v>44.6</v>
      </c>
      <c r="EG173" s="77">
        <f t="shared" si="437"/>
        <v>40.6</v>
      </c>
      <c r="EH173" s="77">
        <f t="shared" si="437"/>
        <v>54</v>
      </c>
      <c r="EI173" s="77">
        <f t="shared" si="437"/>
        <v>62</v>
      </c>
      <c r="EJ173" s="77">
        <f t="shared" si="437"/>
        <v>68</v>
      </c>
      <c r="EK173" s="77">
        <f t="shared" si="437"/>
        <v>73.400000000000006</v>
      </c>
      <c r="EL173" s="77">
        <f t="shared" si="438"/>
        <v>62.8</v>
      </c>
      <c r="EM173" s="77">
        <f t="shared" si="438"/>
        <v>59.8</v>
      </c>
      <c r="EN173" s="77">
        <f t="shared" si="438"/>
        <v>65.2</v>
      </c>
      <c r="EO173" s="77">
        <f t="shared" si="438"/>
        <v>88</v>
      </c>
      <c r="EP173" s="77">
        <f t="shared" si="438"/>
        <v>100.2</v>
      </c>
      <c r="EQ173" s="77">
        <f t="shared" si="438"/>
        <v>113</v>
      </c>
      <c r="ER173" s="77">
        <f t="shared" si="438"/>
        <v>135.4</v>
      </c>
      <c r="ES173" s="77">
        <f t="shared" si="438"/>
        <v>112.4</v>
      </c>
      <c r="ET173" s="77">
        <f t="shared" si="438"/>
        <v>87.4</v>
      </c>
      <c r="EU173" s="77">
        <f t="shared" si="438"/>
        <v>76.400000000000006</v>
      </c>
      <c r="EV173" s="77">
        <f t="shared" si="439"/>
        <v>82</v>
      </c>
      <c r="EW173" s="77">
        <f t="shared" si="439"/>
        <v>41.4</v>
      </c>
      <c r="EX173" s="77">
        <f t="shared" si="439"/>
        <v>41.4</v>
      </c>
      <c r="EY173" s="77">
        <f t="shared" si="439"/>
        <v>66.8</v>
      </c>
      <c r="EZ173" s="77">
        <f t="shared" si="439"/>
        <v>91.6</v>
      </c>
      <c r="FA173" s="77">
        <f t="shared" si="439"/>
        <v>104</v>
      </c>
      <c r="FB173" s="77">
        <f t="shared" si="439"/>
        <v>109.6</v>
      </c>
      <c r="FC173" s="77">
        <f t="shared" si="439"/>
        <v>109.6</v>
      </c>
      <c r="FD173" s="77">
        <f t="shared" si="439"/>
        <v>92.8</v>
      </c>
      <c r="FE173" s="77">
        <f t="shared" si="439"/>
        <v>79.599999999999994</v>
      </c>
      <c r="FF173" s="77">
        <f t="shared" si="440"/>
        <v>79.8</v>
      </c>
      <c r="FG173" s="77">
        <f t="shared" si="440"/>
        <v>89.2</v>
      </c>
      <c r="FH173" s="77">
        <f t="shared" si="440"/>
        <v>98.8</v>
      </c>
      <c r="FI173" s="77">
        <f t="shared" si="440"/>
        <v>111.6</v>
      </c>
      <c r="FJ173" s="77">
        <f t="shared" si="440"/>
        <v>106.4</v>
      </c>
      <c r="FK173" s="77">
        <f t="shared" si="440"/>
        <v>93.2</v>
      </c>
      <c r="FL173" s="77">
        <f t="shared" si="440"/>
        <v>75.599999999999994</v>
      </c>
      <c r="FM173" s="77">
        <f t="shared" si="440"/>
        <v>102.8</v>
      </c>
      <c r="FN173" s="77">
        <f t="shared" si="440"/>
        <v>100.2</v>
      </c>
      <c r="FO173" s="77">
        <f t="shared" si="440"/>
        <v>81</v>
      </c>
      <c r="FP173" s="77">
        <f t="shared" si="440"/>
        <v>71.8</v>
      </c>
      <c r="FQ173" s="77">
        <f t="shared" si="440"/>
        <v>97.8</v>
      </c>
      <c r="FR173" s="77">
        <f t="shared" si="440"/>
        <v>71.2</v>
      </c>
      <c r="FS173" s="77">
        <f t="shared" si="440"/>
        <v>44.8</v>
      </c>
      <c r="FT173" s="77">
        <f t="shared" si="440"/>
        <v>57.6</v>
      </c>
      <c r="FU173" s="77">
        <f t="shared" si="440"/>
        <v>56.6</v>
      </c>
      <c r="FV173" s="77">
        <f t="shared" si="423"/>
        <v>38.200000000000003</v>
      </c>
      <c r="FW173" s="77">
        <f t="shared" si="423"/>
        <v>46.2</v>
      </c>
      <c r="FX173" s="77">
        <f t="shared" si="423"/>
        <v>58</v>
      </c>
      <c r="FY173" s="77">
        <f t="shared" si="423"/>
        <v>51</v>
      </c>
      <c r="FZ173" s="77">
        <f t="shared" si="423"/>
        <v>43.4</v>
      </c>
      <c r="GA173" s="77">
        <f t="shared" si="423"/>
        <v>42.4</v>
      </c>
      <c r="GB173" s="77">
        <f t="shared" si="423"/>
        <v>31.2</v>
      </c>
      <c r="GC173" s="77">
        <f t="shared" si="423"/>
        <v>20.6</v>
      </c>
      <c r="GD173" s="77">
        <f t="shared" si="423"/>
        <v>17</v>
      </c>
      <c r="GE173" s="77">
        <f t="shared" si="423"/>
        <v>20.2</v>
      </c>
      <c r="GF173" s="77">
        <f t="shared" si="423"/>
        <v>32.799999999999997</v>
      </c>
      <c r="GG173" s="77">
        <f t="shared" si="423"/>
        <v>25.8</v>
      </c>
      <c r="GH173" s="77">
        <f t="shared" si="423"/>
        <v>37.200000000000003</v>
      </c>
      <c r="GI173" s="77">
        <f t="shared" si="423"/>
        <v>37.6</v>
      </c>
      <c r="GJ173" s="77">
        <f t="shared" si="423"/>
        <v>37</v>
      </c>
      <c r="GK173" s="77" t="e">
        <f t="shared" si="423"/>
        <v>#N/A</v>
      </c>
      <c r="GL173" s="77" t="e">
        <f t="shared" si="422"/>
        <v>#N/A</v>
      </c>
      <c r="GM173" s="77" t="e">
        <f t="shared" si="422"/>
        <v>#N/A</v>
      </c>
      <c r="GN173" s="77" t="e">
        <f t="shared" si="422"/>
        <v>#N/A</v>
      </c>
      <c r="GO173" s="77" t="e">
        <f t="shared" si="422"/>
        <v>#N/A</v>
      </c>
      <c r="GP173" s="77" t="e">
        <f t="shared" si="422"/>
        <v>#N/A</v>
      </c>
      <c r="GQ173" s="77" t="e">
        <f t="shared" si="422"/>
        <v>#N/A</v>
      </c>
      <c r="GR173" s="77" t="e">
        <f t="shared" si="422"/>
        <v>#N/A</v>
      </c>
      <c r="GS173" s="77" t="e">
        <f t="shared" si="422"/>
        <v>#N/A</v>
      </c>
      <c r="GT173">
        <v>1</v>
      </c>
      <c r="GV173" s="10">
        <f t="shared" ca="1" si="441"/>
        <v>100.2</v>
      </c>
      <c r="GW173" s="10">
        <f t="shared" ca="1" si="441"/>
        <v>100.2</v>
      </c>
      <c r="GX173" s="10">
        <f t="shared" ca="1" si="441"/>
        <v>100.2</v>
      </c>
      <c r="GY173" s="10">
        <f t="shared" ca="1" si="441"/>
        <v>100.2</v>
      </c>
      <c r="GZ173" s="10">
        <f t="shared" ca="1" si="441"/>
        <v>100.2</v>
      </c>
      <c r="HA173" s="10">
        <f t="shared" ca="1" si="441"/>
        <v>100.2</v>
      </c>
      <c r="HB173" s="10">
        <f t="shared" ca="1" si="441"/>
        <v>100.2</v>
      </c>
      <c r="HC173" s="10">
        <f t="shared" ca="1" si="356"/>
        <v>100.20000000000002</v>
      </c>
      <c r="HD173" s="10" t="b">
        <f t="shared" ca="1" si="385"/>
        <v>0</v>
      </c>
      <c r="HE173" s="10">
        <f t="array" ref="HE173">MAX(IF(ISNA(L173:FN173),"",L173:FN173))</f>
        <v>135.4</v>
      </c>
      <c r="HF173" s="49">
        <f ca="1">HC173/HW173</f>
        <v>0.87894736842105281</v>
      </c>
      <c r="HG173" t="str">
        <f t="shared" si="358"/>
        <v>Africa</v>
      </c>
      <c r="HH173" t="str">
        <f t="shared" si="359"/>
        <v>Central African Republic</v>
      </c>
      <c r="HI173" s="10">
        <f t="shared" si="360"/>
        <v>135.4</v>
      </c>
      <c r="HJ173" s="10">
        <f t="shared" ca="1" si="361"/>
        <v>4574</v>
      </c>
      <c r="HK173" s="10">
        <f t="shared" ca="1" si="362"/>
        <v>0</v>
      </c>
      <c r="HL173" s="10">
        <f t="shared" ca="1" si="363"/>
        <v>0</v>
      </c>
      <c r="HM173" s="10">
        <f t="shared" ca="1" si="364"/>
        <v>0</v>
      </c>
      <c r="HN173" s="10">
        <f t="shared" ca="1" si="365"/>
        <v>0</v>
      </c>
      <c r="HO173" s="10">
        <f t="shared" ca="1" si="366"/>
        <v>4600000</v>
      </c>
      <c r="HP173">
        <f t="array" ref="HP173">LARGE(IF(ISNA(L173:FN173),"",L173:FN173),HP$2)</f>
        <v>135.4</v>
      </c>
      <c r="HQ173">
        <f t="array" ref="HQ173">LARGE(IF(ISNA(M173:GT173),"",M173:GT173),HQ$2)</f>
        <v>113</v>
      </c>
      <c r="HR173">
        <f t="array" ref="HR173">LARGE(IF(ISNA(N173:GU173),"",N173:GU173),HR$2)</f>
        <v>112.4</v>
      </c>
      <c r="HS173">
        <f t="array" aca="1" ref="HS173" ca="1">LARGE(IF(ISNA(O173:GV173),"",O173:GV173),HS$2)</f>
        <v>111.6</v>
      </c>
      <c r="HT173">
        <f t="array" aca="1" ref="HT173" ca="1">LARGE(IF(ISNA(P173:GW173),"",P173:GW173),HT$2)</f>
        <v>109.6</v>
      </c>
      <c r="HU173">
        <f t="array" aca="1" ref="HU173" ca="1">LARGE(IF(ISNA(Q173:GX173),"",Q173:GX173),HU$2)</f>
        <v>109.6</v>
      </c>
      <c r="HV173">
        <f t="array" aca="1" ref="HV173" ca="1">LARGE(IF(ISNA(R173:GY173),"",R173:GY173),HV$2)</f>
        <v>106.4</v>
      </c>
      <c r="HW173">
        <f t="shared" ca="1" si="367"/>
        <v>114</v>
      </c>
    </row>
    <row r="174" spans="1:231" ht="30" customHeight="1" x14ac:dyDescent="0.55000000000000004">
      <c r="A174">
        <f t="shared" si="349"/>
        <v>39</v>
      </c>
      <c r="B174" s="78">
        <f>VLOOKUP(F174,Countries!$D$5:$F$255,3,FALSE)</f>
        <v>20900000</v>
      </c>
      <c r="C174" s="83">
        <f t="shared" ca="1" si="350"/>
        <v>0</v>
      </c>
      <c r="D174" s="77" t="str">
        <f>VLOOKUP(F174,Countries!$D$5:$E$254,2,FALSE)</f>
        <v>Africa</v>
      </c>
      <c r="E174" s="77" t="str">
        <f>VLOOKUP(F174,Countries!$D$5:$G$254,4,FALSE)</f>
        <v>CeSoAfrica</v>
      </c>
      <c r="F174" s="77" t="str">
        <f>Infections!A35</f>
        <v>Cameroon</v>
      </c>
      <c r="G174" s="78">
        <f t="shared" ca="1" si="351"/>
        <v>16522</v>
      </c>
      <c r="H174" s="78">
        <f t="shared" ca="1" si="352"/>
        <v>0</v>
      </c>
      <c r="I174" s="97" t="str">
        <f t="shared" si="353"/>
        <v>Cameroon</v>
      </c>
      <c r="J174" s="77">
        <f t="shared" si="354"/>
        <v>0</v>
      </c>
      <c r="K174" s="77">
        <f t="shared" si="355"/>
        <v>0</v>
      </c>
      <c r="L174" s="77" t="e">
        <f t="shared" ref="L174:U183" si="442">(INDEX(_Inf_Data,MATCH($F174,_Inf_Country,0),MATCH(L$3,_Inf_Day,0))-INDEX(_Inf_Data,MATCH($F174,_Inf_Country,0),MATCH(L$3-1,_Inf_Day,0))*$D$2
+INDEX(_Inf_Data,MATCH($F174,_Inf_Country,0),MATCH(L$3-1,_Inf_Day,0))-INDEX(_Inf_Data,MATCH($F174,_Inf_Country,0),MATCH(L$3-2,_Inf_Day,0))*$D$2
+INDEX(_Inf_Data,MATCH($F174,_Inf_Country,0),MATCH(L$3-2,_Inf_Day,0))-INDEX(_Inf_Data,MATCH($F174,_Inf_Country,0),MATCH(L$3-3,_Inf_Day,0))*$D$2
+INDEX(_Inf_Data,MATCH($F174,_Inf_Country,0),MATCH(L$3-3,_Inf_Day,0))-INDEX(_Inf_Data,MATCH($F174,_Inf_Country,0),MATCH(L$3-4,_Inf_Day,0))*$D$2
+INDEX(_Inf_Data,MATCH($F174,_Inf_Country,0),MATCH(L$3-4,_Inf_Day,0))-INDEX(_Inf_Data,MATCH($F174,_Inf_Country,0),MATCH(L$3-5,_Inf_Day,0))*$D$2)/5</f>
        <v>#N/A</v>
      </c>
      <c r="M174" s="77" t="e">
        <f t="shared" si="442"/>
        <v>#N/A</v>
      </c>
      <c r="N174" s="77" t="e">
        <f t="shared" si="442"/>
        <v>#N/A</v>
      </c>
      <c r="O174" s="77">
        <f t="shared" si="442"/>
        <v>0</v>
      </c>
      <c r="P174" s="77">
        <f t="shared" si="442"/>
        <v>0</v>
      </c>
      <c r="Q174" s="77">
        <f t="shared" si="442"/>
        <v>0</v>
      </c>
      <c r="R174" s="77">
        <f t="shared" si="442"/>
        <v>0</v>
      </c>
      <c r="S174" s="77">
        <f t="shared" si="442"/>
        <v>0</v>
      </c>
      <c r="T174" s="77">
        <f t="shared" si="442"/>
        <v>0</v>
      </c>
      <c r="U174" s="77">
        <f t="shared" si="442"/>
        <v>0</v>
      </c>
      <c r="V174" s="77">
        <f t="shared" ref="V174:AE183" si="443">(INDEX(_Inf_Data,MATCH($F174,_Inf_Country,0),MATCH(V$3,_Inf_Day,0))-INDEX(_Inf_Data,MATCH($F174,_Inf_Country,0),MATCH(V$3-1,_Inf_Day,0))*$D$2
+INDEX(_Inf_Data,MATCH($F174,_Inf_Country,0),MATCH(V$3-1,_Inf_Day,0))-INDEX(_Inf_Data,MATCH($F174,_Inf_Country,0),MATCH(V$3-2,_Inf_Day,0))*$D$2
+INDEX(_Inf_Data,MATCH($F174,_Inf_Country,0),MATCH(V$3-2,_Inf_Day,0))-INDEX(_Inf_Data,MATCH($F174,_Inf_Country,0),MATCH(V$3-3,_Inf_Day,0))*$D$2
+INDEX(_Inf_Data,MATCH($F174,_Inf_Country,0),MATCH(V$3-3,_Inf_Day,0))-INDEX(_Inf_Data,MATCH($F174,_Inf_Country,0),MATCH(V$3-4,_Inf_Day,0))*$D$2
+INDEX(_Inf_Data,MATCH($F174,_Inf_Country,0),MATCH(V$3-4,_Inf_Day,0))-INDEX(_Inf_Data,MATCH($F174,_Inf_Country,0),MATCH(V$3-5,_Inf_Day,0))*$D$2)/5</f>
        <v>0</v>
      </c>
      <c r="W174" s="77">
        <f t="shared" si="443"/>
        <v>0</v>
      </c>
      <c r="X174" s="77">
        <f t="shared" si="443"/>
        <v>0</v>
      </c>
      <c r="Y174" s="77">
        <f t="shared" si="443"/>
        <v>0</v>
      </c>
      <c r="Z174" s="77">
        <f t="shared" si="443"/>
        <v>0</v>
      </c>
      <c r="AA174" s="77">
        <f t="shared" si="443"/>
        <v>0</v>
      </c>
      <c r="AB174" s="77">
        <f t="shared" si="443"/>
        <v>0</v>
      </c>
      <c r="AC174" s="77">
        <f t="shared" si="443"/>
        <v>0</v>
      </c>
      <c r="AD174" s="77">
        <f t="shared" si="443"/>
        <v>0</v>
      </c>
      <c r="AE174" s="77">
        <f t="shared" si="443"/>
        <v>0</v>
      </c>
      <c r="AF174" s="77">
        <f t="shared" ref="AF174:AO183" si="444">(INDEX(_Inf_Data,MATCH($F174,_Inf_Country,0),MATCH(AF$3,_Inf_Day,0))-INDEX(_Inf_Data,MATCH($F174,_Inf_Country,0),MATCH(AF$3-1,_Inf_Day,0))*$D$2
+INDEX(_Inf_Data,MATCH($F174,_Inf_Country,0),MATCH(AF$3-1,_Inf_Day,0))-INDEX(_Inf_Data,MATCH($F174,_Inf_Country,0),MATCH(AF$3-2,_Inf_Day,0))*$D$2
+INDEX(_Inf_Data,MATCH($F174,_Inf_Country,0),MATCH(AF$3-2,_Inf_Day,0))-INDEX(_Inf_Data,MATCH($F174,_Inf_Country,0),MATCH(AF$3-3,_Inf_Day,0))*$D$2
+INDEX(_Inf_Data,MATCH($F174,_Inf_Country,0),MATCH(AF$3-3,_Inf_Day,0))-INDEX(_Inf_Data,MATCH($F174,_Inf_Country,0),MATCH(AF$3-4,_Inf_Day,0))*$D$2
+INDEX(_Inf_Data,MATCH($F174,_Inf_Country,0),MATCH(AF$3-4,_Inf_Day,0))-INDEX(_Inf_Data,MATCH($F174,_Inf_Country,0),MATCH(AF$3-5,_Inf_Day,0))*$D$2)/5</f>
        <v>0</v>
      </c>
      <c r="AG174" s="77">
        <f t="shared" si="444"/>
        <v>0</v>
      </c>
      <c r="AH174" s="77">
        <f t="shared" si="444"/>
        <v>0</v>
      </c>
      <c r="AI174" s="77">
        <f t="shared" si="444"/>
        <v>0</v>
      </c>
      <c r="AJ174" s="77">
        <f t="shared" si="444"/>
        <v>0</v>
      </c>
      <c r="AK174" s="77">
        <f t="shared" si="444"/>
        <v>0</v>
      </c>
      <c r="AL174" s="77">
        <f t="shared" si="444"/>
        <v>0</v>
      </c>
      <c r="AM174" s="77">
        <f t="shared" si="444"/>
        <v>0</v>
      </c>
      <c r="AN174" s="77">
        <f t="shared" si="444"/>
        <v>0</v>
      </c>
      <c r="AO174" s="77">
        <f t="shared" si="444"/>
        <v>0</v>
      </c>
      <c r="AP174" s="77">
        <f t="shared" ref="AP174:AY183" si="445">(INDEX(_Inf_Data,MATCH($F174,_Inf_Country,0),MATCH(AP$3,_Inf_Day,0))-INDEX(_Inf_Data,MATCH($F174,_Inf_Country,0),MATCH(AP$3-1,_Inf_Day,0))*$D$2
+INDEX(_Inf_Data,MATCH($F174,_Inf_Country,0),MATCH(AP$3-1,_Inf_Day,0))-INDEX(_Inf_Data,MATCH($F174,_Inf_Country,0),MATCH(AP$3-2,_Inf_Day,0))*$D$2
+INDEX(_Inf_Data,MATCH($F174,_Inf_Country,0),MATCH(AP$3-2,_Inf_Day,0))-INDEX(_Inf_Data,MATCH($F174,_Inf_Country,0),MATCH(AP$3-3,_Inf_Day,0))*$D$2
+INDEX(_Inf_Data,MATCH($F174,_Inf_Country,0),MATCH(AP$3-3,_Inf_Day,0))-INDEX(_Inf_Data,MATCH($F174,_Inf_Country,0),MATCH(AP$3-4,_Inf_Day,0))*$D$2
+INDEX(_Inf_Data,MATCH($F174,_Inf_Country,0),MATCH(AP$3-4,_Inf_Day,0))-INDEX(_Inf_Data,MATCH($F174,_Inf_Country,0),MATCH(AP$3-5,_Inf_Day,0))*$D$2)/5</f>
        <v>0</v>
      </c>
      <c r="AQ174" s="77">
        <f t="shared" si="445"/>
        <v>0</v>
      </c>
      <c r="AR174" s="77">
        <f t="shared" si="445"/>
        <v>0</v>
      </c>
      <c r="AS174" s="77">
        <f t="shared" si="445"/>
        <v>0</v>
      </c>
      <c r="AT174" s="77">
        <f t="shared" si="445"/>
        <v>0</v>
      </c>
      <c r="AU174" s="77">
        <f t="shared" si="445"/>
        <v>0</v>
      </c>
      <c r="AV174" s="77">
        <f t="shared" si="445"/>
        <v>0</v>
      </c>
      <c r="AW174" s="77">
        <f t="shared" si="445"/>
        <v>0</v>
      </c>
      <c r="AX174" s="77">
        <f t="shared" si="445"/>
        <v>0</v>
      </c>
      <c r="AY174" s="77">
        <f t="shared" si="445"/>
        <v>0</v>
      </c>
      <c r="AZ174" s="77">
        <f t="shared" ref="AZ174:BI183" si="446">(INDEX(_Inf_Data,MATCH($F174,_Inf_Country,0),MATCH(AZ$3,_Inf_Day,0))-INDEX(_Inf_Data,MATCH($F174,_Inf_Country,0),MATCH(AZ$3-1,_Inf_Day,0))*$D$2
+INDEX(_Inf_Data,MATCH($F174,_Inf_Country,0),MATCH(AZ$3-1,_Inf_Day,0))-INDEX(_Inf_Data,MATCH($F174,_Inf_Country,0),MATCH(AZ$3-2,_Inf_Day,0))*$D$2
+INDEX(_Inf_Data,MATCH($F174,_Inf_Country,0),MATCH(AZ$3-2,_Inf_Day,0))-INDEX(_Inf_Data,MATCH($F174,_Inf_Country,0),MATCH(AZ$3-3,_Inf_Day,0))*$D$2
+INDEX(_Inf_Data,MATCH($F174,_Inf_Country,0),MATCH(AZ$3-3,_Inf_Day,0))-INDEX(_Inf_Data,MATCH($F174,_Inf_Country,0),MATCH(AZ$3-4,_Inf_Day,0))*$D$2
+INDEX(_Inf_Data,MATCH($F174,_Inf_Country,0),MATCH(AZ$3-4,_Inf_Day,0))-INDEX(_Inf_Data,MATCH($F174,_Inf_Country,0),MATCH(AZ$3-5,_Inf_Day,0))*$D$2)/5</f>
        <v>0</v>
      </c>
      <c r="BA174" s="77">
        <f t="shared" si="446"/>
        <v>0</v>
      </c>
      <c r="BB174" s="77">
        <f t="shared" si="446"/>
        <v>0.2</v>
      </c>
      <c r="BC174" s="77">
        <f t="shared" si="446"/>
        <v>0.2</v>
      </c>
      <c r="BD174" s="77">
        <f t="shared" si="446"/>
        <v>0.4</v>
      </c>
      <c r="BE174" s="77">
        <f t="shared" si="446"/>
        <v>0.4</v>
      </c>
      <c r="BF174" s="77">
        <f t="shared" si="446"/>
        <v>0.4</v>
      </c>
      <c r="BG174" s="77">
        <f t="shared" si="446"/>
        <v>0.2</v>
      </c>
      <c r="BH174" s="77">
        <f t="shared" si="446"/>
        <v>0.2</v>
      </c>
      <c r="BI174" s="77">
        <f t="shared" si="446"/>
        <v>0</v>
      </c>
      <c r="BJ174" s="77">
        <f t="shared" ref="BJ174:BS183" si="447">(INDEX(_Inf_Data,MATCH($F174,_Inf_Country,0),MATCH(BJ$3,_Inf_Day,0))-INDEX(_Inf_Data,MATCH($F174,_Inf_Country,0),MATCH(BJ$3-1,_Inf_Day,0))*$D$2
+INDEX(_Inf_Data,MATCH($F174,_Inf_Country,0),MATCH(BJ$3-1,_Inf_Day,0))-INDEX(_Inf_Data,MATCH($F174,_Inf_Country,0),MATCH(BJ$3-2,_Inf_Day,0))*$D$2
+INDEX(_Inf_Data,MATCH($F174,_Inf_Country,0),MATCH(BJ$3-2,_Inf_Day,0))-INDEX(_Inf_Data,MATCH($F174,_Inf_Country,0),MATCH(BJ$3-3,_Inf_Day,0))*$D$2
+INDEX(_Inf_Data,MATCH($F174,_Inf_Country,0),MATCH(BJ$3-3,_Inf_Day,0))-INDEX(_Inf_Data,MATCH($F174,_Inf_Country,0),MATCH(BJ$3-4,_Inf_Day,0))*$D$2
+INDEX(_Inf_Data,MATCH($F174,_Inf_Country,0),MATCH(BJ$3-4,_Inf_Day,0))-INDEX(_Inf_Data,MATCH($F174,_Inf_Country,0),MATCH(BJ$3-5,_Inf_Day,0))*$D$2)/5</f>
        <v>0</v>
      </c>
      <c r="BK174" s="77">
        <f t="shared" si="447"/>
        <v>0</v>
      </c>
      <c r="BL174" s="77">
        <f t="shared" si="447"/>
        <v>0.4</v>
      </c>
      <c r="BM174" s="77">
        <f t="shared" si="447"/>
        <v>1.6</v>
      </c>
      <c r="BN174" s="77">
        <f t="shared" si="447"/>
        <v>1.6</v>
      </c>
      <c r="BO174" s="77">
        <f t="shared" si="447"/>
        <v>2.2000000000000002</v>
      </c>
      <c r="BP174" s="77">
        <f t="shared" si="447"/>
        <v>3.6</v>
      </c>
      <c r="BQ174" s="77">
        <f t="shared" si="447"/>
        <v>4.5999999999999996</v>
      </c>
      <c r="BR174" s="77">
        <f t="shared" si="447"/>
        <v>6</v>
      </c>
      <c r="BS174" s="77">
        <f t="shared" si="447"/>
        <v>9.1999999999999993</v>
      </c>
      <c r="BT174" s="77">
        <f t="shared" ref="BT174:CC183" si="448">(INDEX(_Inf_Data,MATCH($F174,_Inf_Country,0),MATCH(BT$3,_Inf_Day,0))-INDEX(_Inf_Data,MATCH($F174,_Inf_Country,0),MATCH(BT$3-1,_Inf_Day,0))*$D$2
+INDEX(_Inf_Data,MATCH($F174,_Inf_Country,0),MATCH(BT$3-1,_Inf_Day,0))-INDEX(_Inf_Data,MATCH($F174,_Inf_Country,0),MATCH(BT$3-2,_Inf_Day,0))*$D$2
+INDEX(_Inf_Data,MATCH($F174,_Inf_Country,0),MATCH(BT$3-2,_Inf_Day,0))-INDEX(_Inf_Data,MATCH($F174,_Inf_Country,0),MATCH(BT$3-3,_Inf_Day,0))*$D$2
+INDEX(_Inf_Data,MATCH($F174,_Inf_Country,0),MATCH(BT$3-3,_Inf_Day,0))-INDEX(_Inf_Data,MATCH($F174,_Inf_Country,0),MATCH(BT$3-4,_Inf_Day,0))*$D$2
+INDEX(_Inf_Data,MATCH($F174,_Inf_Country,0),MATCH(BT$3-4,_Inf_Day,0))-INDEX(_Inf_Data,MATCH($F174,_Inf_Country,0),MATCH(BT$3-5,_Inf_Day,0))*$D$2)/5</f>
        <v>10.6</v>
      </c>
      <c r="BU174" s="77">
        <f t="shared" si="448"/>
        <v>11</v>
      </c>
      <c r="BV174" s="77">
        <f t="shared" si="448"/>
        <v>9.6</v>
      </c>
      <c r="BW174" s="77">
        <f t="shared" si="448"/>
        <v>10.199999999999999</v>
      </c>
      <c r="BX174" s="77">
        <f t="shared" si="448"/>
        <v>7</v>
      </c>
      <c r="BY174" s="77">
        <f t="shared" si="448"/>
        <v>14.6</v>
      </c>
      <c r="BZ174" s="77">
        <f t="shared" si="448"/>
        <v>12.8</v>
      </c>
      <c r="CA174" s="77">
        <f t="shared" si="448"/>
        <v>23.6</v>
      </c>
      <c r="CB174" s="77">
        <f t="shared" si="448"/>
        <v>28.4</v>
      </c>
      <c r="CC174" s="77">
        <f t="shared" si="448"/>
        <v>43</v>
      </c>
      <c r="CD174" s="77">
        <f t="shared" ref="CD174:CM183" si="449">(INDEX(_Inf_Data,MATCH($F174,_Inf_Country,0),MATCH(CD$3,_Inf_Day,0))-INDEX(_Inf_Data,MATCH($F174,_Inf_Country,0),MATCH(CD$3-1,_Inf_Day,0))*$D$2
+INDEX(_Inf_Data,MATCH($F174,_Inf_Country,0),MATCH(CD$3-1,_Inf_Day,0))-INDEX(_Inf_Data,MATCH($F174,_Inf_Country,0),MATCH(CD$3-2,_Inf_Day,0))*$D$2
+INDEX(_Inf_Data,MATCH($F174,_Inf_Country,0),MATCH(CD$3-2,_Inf_Day,0))-INDEX(_Inf_Data,MATCH($F174,_Inf_Country,0),MATCH(CD$3-3,_Inf_Day,0))*$D$2
+INDEX(_Inf_Data,MATCH($F174,_Inf_Country,0),MATCH(CD$3-3,_Inf_Day,0))-INDEX(_Inf_Data,MATCH($F174,_Inf_Country,0),MATCH(CD$3-4,_Inf_Day,0))*$D$2
+INDEX(_Inf_Data,MATCH($F174,_Inf_Country,0),MATCH(CD$3-4,_Inf_Day,0))-INDEX(_Inf_Data,MATCH($F174,_Inf_Country,0),MATCH(CD$3-5,_Inf_Day,0))*$D$2)/5</f>
        <v>74</v>
      </c>
      <c r="CE174" s="77">
        <f t="shared" si="449"/>
        <v>83.2</v>
      </c>
      <c r="CF174" s="77">
        <f t="shared" si="449"/>
        <v>91.4</v>
      </c>
      <c r="CG174" s="77">
        <f t="shared" si="449"/>
        <v>85</v>
      </c>
      <c r="CH174" s="77">
        <f t="shared" si="449"/>
        <v>70.400000000000006</v>
      </c>
      <c r="CI174" s="77">
        <f t="shared" si="449"/>
        <v>44.2</v>
      </c>
      <c r="CJ174" s="77">
        <f t="shared" si="449"/>
        <v>35</v>
      </c>
      <c r="CK174" s="77">
        <f t="shared" si="449"/>
        <v>34</v>
      </c>
      <c r="CL174" s="77">
        <f t="shared" si="449"/>
        <v>32.4</v>
      </c>
      <c r="CM174" s="77">
        <f t="shared" si="449"/>
        <v>32.4</v>
      </c>
      <c r="CN174" s="77">
        <f t="shared" ref="CN174:CW183" si="450">(INDEX(_Inf_Data,MATCH($F174,_Inf_Country,0),MATCH(CN$3,_Inf_Day,0))-INDEX(_Inf_Data,MATCH($F174,_Inf_Country,0),MATCH(CN$3-1,_Inf_Day,0))*$D$2
+INDEX(_Inf_Data,MATCH($F174,_Inf_Country,0),MATCH(CN$3-1,_Inf_Day,0))-INDEX(_Inf_Data,MATCH($F174,_Inf_Country,0),MATCH(CN$3-2,_Inf_Day,0))*$D$2
+INDEX(_Inf_Data,MATCH($F174,_Inf_Country,0),MATCH(CN$3-2,_Inf_Day,0))-INDEX(_Inf_Data,MATCH($F174,_Inf_Country,0),MATCH(CN$3-3,_Inf_Day,0))*$D$2
+INDEX(_Inf_Data,MATCH($F174,_Inf_Country,0),MATCH(CN$3-3,_Inf_Day,0))-INDEX(_Inf_Data,MATCH($F174,_Inf_Country,0),MATCH(CN$3-4,_Inf_Day,0))*$D$2
+INDEX(_Inf_Data,MATCH($F174,_Inf_Country,0),MATCH(CN$3-4,_Inf_Day,0))-INDEX(_Inf_Data,MATCH($F174,_Inf_Country,0),MATCH(CN$3-5,_Inf_Day,0))*$D$2)/5</f>
        <v>18</v>
      </c>
      <c r="CO174" s="77">
        <f t="shared" si="450"/>
        <v>23.6</v>
      </c>
      <c r="CP174" s="77">
        <f t="shared" si="450"/>
        <v>5.6</v>
      </c>
      <c r="CQ174" s="77">
        <f t="shared" si="450"/>
        <v>35.200000000000003</v>
      </c>
      <c r="CR174" s="77">
        <f t="shared" si="450"/>
        <v>35.200000000000003</v>
      </c>
      <c r="CS174" s="77">
        <f t="shared" si="450"/>
        <v>39.4</v>
      </c>
      <c r="CT174" s="77">
        <f t="shared" si="450"/>
        <v>33.799999999999997</v>
      </c>
      <c r="CU174" s="77">
        <f t="shared" si="450"/>
        <v>63</v>
      </c>
      <c r="CV174" s="77">
        <f t="shared" si="450"/>
        <v>33.4</v>
      </c>
      <c r="CW174" s="77">
        <f t="shared" si="450"/>
        <v>33.4</v>
      </c>
      <c r="CX174" s="77">
        <f t="shared" ref="CX174:DG183" si="451">(INDEX(_Inf_Data,MATCH($F174,_Inf_Country,0),MATCH(CX$3,_Inf_Day,0))-INDEX(_Inf_Data,MATCH($F174,_Inf_Country,0),MATCH(CX$3-1,_Inf_Day,0))*$D$2
+INDEX(_Inf_Data,MATCH($F174,_Inf_Country,0),MATCH(CX$3-1,_Inf_Day,0))-INDEX(_Inf_Data,MATCH($F174,_Inf_Country,0),MATCH(CX$3-2,_Inf_Day,0))*$D$2
+INDEX(_Inf_Data,MATCH($F174,_Inf_Country,0),MATCH(CX$3-2,_Inf_Day,0))-INDEX(_Inf_Data,MATCH($F174,_Inf_Country,0),MATCH(CX$3-3,_Inf_Day,0))*$D$2
+INDEX(_Inf_Data,MATCH($F174,_Inf_Country,0),MATCH(CX$3-3,_Inf_Day,0))-INDEX(_Inf_Data,MATCH($F174,_Inf_Country,0),MATCH(CX$3-4,_Inf_Day,0))*$D$2
+INDEX(_Inf_Data,MATCH($F174,_Inf_Country,0),MATCH(CX$3-4,_Inf_Day,0))-INDEX(_Inf_Data,MATCH($F174,_Inf_Country,0),MATCH(CX$3-5,_Inf_Day,0))*$D$2)/5</f>
        <v>63.4</v>
      </c>
      <c r="CY174" s="77">
        <f t="shared" si="451"/>
        <v>82.6</v>
      </c>
      <c r="CZ174" s="77">
        <f t="shared" si="451"/>
        <v>71</v>
      </c>
      <c r="DA174" s="77">
        <f t="shared" si="451"/>
        <v>91.6</v>
      </c>
      <c r="DB174" s="77">
        <f t="shared" si="451"/>
        <v>108.4</v>
      </c>
      <c r="DC174" s="77">
        <f t="shared" si="451"/>
        <v>74.2</v>
      </c>
      <c r="DD174" s="77">
        <f t="shared" si="451"/>
        <v>80.400000000000006</v>
      </c>
      <c r="DE174" s="77">
        <f t="shared" si="451"/>
        <v>62.8</v>
      </c>
      <c r="DF174" s="77">
        <f t="shared" si="451"/>
        <v>42.2</v>
      </c>
      <c r="DG174" s="77">
        <f t="shared" si="451"/>
        <v>74.400000000000006</v>
      </c>
      <c r="DH174" s="77">
        <f t="shared" ref="DH174:DQ183" si="452">(INDEX(_Inf_Data,MATCH($F174,_Inf_Country,0),MATCH(DH$3,_Inf_Day,0))-INDEX(_Inf_Data,MATCH($F174,_Inf_Country,0),MATCH(DH$3-1,_Inf_Day,0))*$D$2
+INDEX(_Inf_Data,MATCH($F174,_Inf_Country,0),MATCH(DH$3-1,_Inf_Day,0))-INDEX(_Inf_Data,MATCH($F174,_Inf_Country,0),MATCH(DH$3-2,_Inf_Day,0))*$D$2
+INDEX(_Inf_Data,MATCH($F174,_Inf_Country,0),MATCH(DH$3-2,_Inf_Day,0))-INDEX(_Inf_Data,MATCH($F174,_Inf_Country,0),MATCH(DH$3-3,_Inf_Day,0))*$D$2
+INDEX(_Inf_Data,MATCH($F174,_Inf_Country,0),MATCH(DH$3-3,_Inf_Day,0))-INDEX(_Inf_Data,MATCH($F174,_Inf_Country,0),MATCH(DH$3-4,_Inf_Day,0))*$D$2
+INDEX(_Inf_Data,MATCH($F174,_Inf_Country,0),MATCH(DH$3-4,_Inf_Day,0))-INDEX(_Inf_Data,MATCH($F174,_Inf_Country,0),MATCH(DH$3-5,_Inf_Day,0))*$D$2)/5</f>
        <v>74.400000000000006</v>
      </c>
      <c r="DI174" s="77">
        <f t="shared" si="452"/>
        <v>54.4</v>
      </c>
      <c r="DJ174" s="77">
        <f t="shared" si="452"/>
        <v>54.4</v>
      </c>
      <c r="DK174" s="77">
        <f t="shared" si="452"/>
        <v>86.6</v>
      </c>
      <c r="DL174" s="77">
        <f t="shared" si="452"/>
        <v>38</v>
      </c>
      <c r="DM174" s="77">
        <f t="shared" si="452"/>
        <v>38</v>
      </c>
      <c r="DN174" s="77">
        <f t="shared" si="452"/>
        <v>34</v>
      </c>
      <c r="DO174" s="77">
        <f t="shared" si="452"/>
        <v>95</v>
      </c>
      <c r="DP174" s="77">
        <f t="shared" si="452"/>
        <v>84.8</v>
      </c>
      <c r="DQ174" s="77">
        <f t="shared" si="452"/>
        <v>84.4</v>
      </c>
      <c r="DR174" s="77">
        <f t="shared" ref="DR174:EA183" si="453">(INDEX(_Inf_Data,MATCH($F174,_Inf_Country,0),MATCH(DR$3,_Inf_Day,0))-INDEX(_Inf_Data,MATCH($F174,_Inf_Country,0),MATCH(DR$3-1,_Inf_Day,0))*$D$2
+INDEX(_Inf_Data,MATCH($F174,_Inf_Country,0),MATCH(DR$3-1,_Inf_Day,0))-INDEX(_Inf_Data,MATCH($F174,_Inf_Country,0),MATCH(DR$3-2,_Inf_Day,0))*$D$2
+INDEX(_Inf_Data,MATCH($F174,_Inf_Country,0),MATCH(DR$3-2,_Inf_Day,0))-INDEX(_Inf_Data,MATCH($F174,_Inf_Country,0),MATCH(DR$3-3,_Inf_Day,0))*$D$2
+INDEX(_Inf_Data,MATCH($F174,_Inf_Country,0),MATCH(DR$3-3,_Inf_Day,0))-INDEX(_Inf_Data,MATCH($F174,_Inf_Country,0),MATCH(DR$3-4,_Inf_Day,0))*$D$2
+INDEX(_Inf_Data,MATCH($F174,_Inf_Country,0),MATCH(DR$3-4,_Inf_Day,0))-INDEX(_Inf_Data,MATCH($F174,_Inf_Country,0),MATCH(DR$3-5,_Inf_Day,0))*$D$2)/5</f>
        <v>106.6</v>
      </c>
      <c r="DS174" s="77">
        <f t="shared" si="453"/>
        <v>136</v>
      </c>
      <c r="DT174" s="77">
        <f t="shared" si="453"/>
        <v>105.2</v>
      </c>
      <c r="DU174" s="77">
        <f t="shared" si="453"/>
        <v>83.2</v>
      </c>
      <c r="DV174" s="77">
        <f t="shared" si="453"/>
        <v>83.2</v>
      </c>
      <c r="DW174" s="77">
        <f t="shared" si="453"/>
        <v>145.80000000000001</v>
      </c>
      <c r="DX174" s="77">
        <f t="shared" si="453"/>
        <v>115</v>
      </c>
      <c r="DY174" s="77">
        <f t="shared" si="453"/>
        <v>125.6</v>
      </c>
      <c r="DZ174" s="77">
        <f t="shared" si="453"/>
        <v>236.6</v>
      </c>
      <c r="EA174" s="77">
        <f t="shared" si="453"/>
        <v>259</v>
      </c>
      <c r="EB174" s="77">
        <f t="shared" ref="EB174:EK183" si="454">(INDEX(_Inf_Data,MATCH($F174,_Inf_Country,0),MATCH(EB$3,_Inf_Day,0))-INDEX(_Inf_Data,MATCH($F174,_Inf_Country,0),MATCH(EB$3-1,_Inf_Day,0))*$D$2
+INDEX(_Inf_Data,MATCH($F174,_Inf_Country,0),MATCH(EB$3-1,_Inf_Day,0))-INDEX(_Inf_Data,MATCH($F174,_Inf_Country,0),MATCH(EB$3-2,_Inf_Day,0))*$D$2
+INDEX(_Inf_Data,MATCH($F174,_Inf_Country,0),MATCH(EB$3-2,_Inf_Day,0))-INDEX(_Inf_Data,MATCH($F174,_Inf_Country,0),MATCH(EB$3-3,_Inf_Day,0))*$D$2
+INDEX(_Inf_Data,MATCH($F174,_Inf_Country,0),MATCH(EB$3-3,_Inf_Day,0))-INDEX(_Inf_Data,MATCH($F174,_Inf_Country,0),MATCH(EB$3-4,_Inf_Day,0))*$D$2
+INDEX(_Inf_Data,MATCH($F174,_Inf_Country,0),MATCH(EB$3-4,_Inf_Day,0))-INDEX(_Inf_Data,MATCH($F174,_Inf_Country,0),MATCH(EB$3-5,_Inf_Day,0))*$D$2)/5</f>
        <v>174.2</v>
      </c>
      <c r="EC174" s="77">
        <f t="shared" si="454"/>
        <v>272.2</v>
      </c>
      <c r="ED174" s="77">
        <f t="shared" si="454"/>
        <v>231.4</v>
      </c>
      <c r="EE174" s="77">
        <f t="shared" si="454"/>
        <v>229.6</v>
      </c>
      <c r="EF174" s="77">
        <f t="shared" si="454"/>
        <v>207.2</v>
      </c>
      <c r="EG174" s="77">
        <f t="shared" si="454"/>
        <v>207.2</v>
      </c>
      <c r="EH174" s="77">
        <f t="shared" si="454"/>
        <v>109.2</v>
      </c>
      <c r="EI174" s="77">
        <f t="shared" si="454"/>
        <v>202.8</v>
      </c>
      <c r="EJ174" s="77">
        <f t="shared" si="454"/>
        <v>93.6</v>
      </c>
      <c r="EK174" s="77">
        <f t="shared" si="454"/>
        <v>192.2</v>
      </c>
      <c r="EL174" s="77">
        <f t="shared" ref="EL174:EU183" si="455">(INDEX(_Inf_Data,MATCH($F174,_Inf_Country,0),MATCH(EL$3,_Inf_Day,0))-INDEX(_Inf_Data,MATCH($F174,_Inf_Country,0),MATCH(EL$3-1,_Inf_Day,0))*$D$2
+INDEX(_Inf_Data,MATCH($F174,_Inf_Country,0),MATCH(EL$3-1,_Inf_Day,0))-INDEX(_Inf_Data,MATCH($F174,_Inf_Country,0),MATCH(EL$3-2,_Inf_Day,0))*$D$2
+INDEX(_Inf_Data,MATCH($F174,_Inf_Country,0),MATCH(EL$3-2,_Inf_Day,0))-INDEX(_Inf_Data,MATCH($F174,_Inf_Country,0),MATCH(EL$3-3,_Inf_Day,0))*$D$2
+INDEX(_Inf_Data,MATCH($F174,_Inf_Country,0),MATCH(EL$3-3,_Inf_Day,0))-INDEX(_Inf_Data,MATCH($F174,_Inf_Country,0),MATCH(EL$3-4,_Inf_Day,0))*$D$2
+INDEX(_Inf_Data,MATCH($F174,_Inf_Country,0),MATCH(EL$3-4,_Inf_Day,0))-INDEX(_Inf_Data,MATCH($F174,_Inf_Country,0),MATCH(EL$3-5,_Inf_Day,0))*$D$2)/5</f>
        <v>229.8</v>
      </c>
      <c r="EM174" s="77">
        <f t="shared" si="455"/>
        <v>229.8</v>
      </c>
      <c r="EN174" s="77">
        <f t="shared" si="455"/>
        <v>177</v>
      </c>
      <c r="EO174" s="77">
        <f t="shared" si="455"/>
        <v>297.60000000000002</v>
      </c>
      <c r="EP174" s="77">
        <f t="shared" si="455"/>
        <v>240.4</v>
      </c>
      <c r="EQ174" s="77">
        <f t="shared" si="455"/>
        <v>264.60000000000002</v>
      </c>
      <c r="ER174" s="77">
        <f t="shared" si="455"/>
        <v>295</v>
      </c>
      <c r="ES174" s="77">
        <f t="shared" si="455"/>
        <v>304.60000000000002</v>
      </c>
      <c r="ET174" s="77">
        <f t="shared" si="455"/>
        <v>257.8</v>
      </c>
      <c r="EU174" s="77">
        <f t="shared" si="455"/>
        <v>216.4</v>
      </c>
      <c r="EV174" s="77">
        <f t="shared" ref="EV174:FE183" si="456">(INDEX(_Inf_Data,MATCH($F174,_Inf_Country,0),MATCH(EV$3,_Inf_Day,0))-INDEX(_Inf_Data,MATCH($F174,_Inf_Country,0),MATCH(EV$3-1,_Inf_Day,0))*$D$2
+INDEX(_Inf_Data,MATCH($F174,_Inf_Country,0),MATCH(EV$3-1,_Inf_Day,0))-INDEX(_Inf_Data,MATCH($F174,_Inf_Country,0),MATCH(EV$3-2,_Inf_Day,0))*$D$2
+INDEX(_Inf_Data,MATCH($F174,_Inf_Country,0),MATCH(EV$3-2,_Inf_Day,0))-INDEX(_Inf_Data,MATCH($F174,_Inf_Country,0),MATCH(EV$3-3,_Inf_Day,0))*$D$2
+INDEX(_Inf_Data,MATCH($F174,_Inf_Country,0),MATCH(EV$3-3,_Inf_Day,0))-INDEX(_Inf_Data,MATCH($F174,_Inf_Country,0),MATCH(EV$3-4,_Inf_Day,0))*$D$2
+INDEX(_Inf_Data,MATCH($F174,_Inf_Country,0),MATCH(EV$3-4,_Inf_Day,0))-INDEX(_Inf_Data,MATCH($F174,_Inf_Country,0),MATCH(EV$3-5,_Inf_Day,0))*$D$2)/5</f>
        <v>154.6</v>
      </c>
      <c r="EW174" s="77">
        <f t="shared" si="456"/>
        <v>124.2</v>
      </c>
      <c r="EX174" s="77">
        <f t="shared" si="456"/>
        <v>73.8</v>
      </c>
      <c r="EY174" s="77">
        <f t="shared" si="456"/>
        <v>236.6</v>
      </c>
      <c r="EZ174" s="77">
        <f t="shared" si="456"/>
        <v>236.6</v>
      </c>
      <c r="FA174" s="77">
        <f t="shared" si="456"/>
        <v>236.6</v>
      </c>
      <c r="FB174" s="77">
        <f t="shared" si="456"/>
        <v>236.6</v>
      </c>
      <c r="FC174" s="77">
        <f t="shared" si="456"/>
        <v>391.4</v>
      </c>
      <c r="FD174" s="77">
        <f t="shared" si="456"/>
        <v>349.2</v>
      </c>
      <c r="FE174" s="77">
        <f t="shared" si="456"/>
        <v>405.6</v>
      </c>
      <c r="FF174" s="77">
        <f t="shared" ref="FF174:FU189" si="457">(INDEX(_Inf_Data,MATCH($F174,_Inf_Country,0),MATCH(FF$3,_Inf_Day,0))-INDEX(_Inf_Data,MATCH($F174,_Inf_Country,0),MATCH(FF$3-1,_Inf_Day,0))*$D$2
+INDEX(_Inf_Data,MATCH($F174,_Inf_Country,0),MATCH(FF$3-1,_Inf_Day,0))-INDEX(_Inf_Data,MATCH($F174,_Inf_Country,0),MATCH(FF$3-2,_Inf_Day,0))*$D$2
+INDEX(_Inf_Data,MATCH($F174,_Inf_Country,0),MATCH(FF$3-2,_Inf_Day,0))-INDEX(_Inf_Data,MATCH($F174,_Inf_Country,0),MATCH(FF$3-3,_Inf_Day,0))*$D$2
+INDEX(_Inf_Data,MATCH($F174,_Inf_Country,0),MATCH(FF$3-3,_Inf_Day,0))-INDEX(_Inf_Data,MATCH($F174,_Inf_Country,0),MATCH(FF$3-4,_Inf_Day,0))*$D$2
+INDEX(_Inf_Data,MATCH($F174,_Inf_Country,0),MATCH(FF$3-4,_Inf_Day,0))-INDEX(_Inf_Data,MATCH($F174,_Inf_Country,0),MATCH(FF$3-5,_Inf_Day,0))*$D$2)/5</f>
        <v>435.4</v>
      </c>
      <c r="FG174" s="77">
        <f t="shared" si="457"/>
        <v>481.2</v>
      </c>
      <c r="FH174" s="77">
        <f t="shared" si="457"/>
        <v>390.8</v>
      </c>
      <c r="FI174" s="77">
        <f t="shared" si="457"/>
        <v>196.4</v>
      </c>
      <c r="FJ174" s="77">
        <f t="shared" si="457"/>
        <v>140</v>
      </c>
      <c r="FK174" s="77">
        <f t="shared" si="457"/>
        <v>110.2</v>
      </c>
      <c r="FL174" s="77">
        <f t="shared" si="457"/>
        <v>64.400000000000006</v>
      </c>
      <c r="FM174" s="77">
        <f t="shared" si="457"/>
        <v>0</v>
      </c>
      <c r="FN174" s="77">
        <f t="shared" si="457"/>
        <v>0</v>
      </c>
      <c r="FO174" s="77">
        <f t="shared" si="440"/>
        <v>0</v>
      </c>
      <c r="FP174" s="77">
        <f t="shared" si="440"/>
        <v>0</v>
      </c>
      <c r="FQ174" s="77">
        <f t="shared" si="440"/>
        <v>0</v>
      </c>
      <c r="FR174" s="77">
        <f t="shared" si="440"/>
        <v>0</v>
      </c>
      <c r="FS174" s="77">
        <f t="shared" si="440"/>
        <v>0</v>
      </c>
      <c r="FT174" s="77">
        <f t="shared" si="440"/>
        <v>0</v>
      </c>
      <c r="FU174" s="77">
        <f t="shared" si="440"/>
        <v>464.8</v>
      </c>
      <c r="FV174" s="77">
        <f t="shared" si="423"/>
        <v>464.8</v>
      </c>
      <c r="FW174" s="77">
        <f t="shared" si="423"/>
        <v>464.8</v>
      </c>
      <c r="FX174" s="77">
        <f t="shared" si="423"/>
        <v>464.8</v>
      </c>
      <c r="FY174" s="77">
        <f t="shared" si="423"/>
        <v>516.20000000000005</v>
      </c>
      <c r="FZ174" s="77">
        <f t="shared" si="423"/>
        <v>51.4</v>
      </c>
      <c r="GA174" s="77">
        <f t="shared" si="423"/>
        <v>51.4</v>
      </c>
      <c r="GB174" s="77">
        <f t="shared" si="423"/>
        <v>51.4</v>
      </c>
      <c r="GC174" s="77">
        <f t="shared" si="423"/>
        <v>51.4</v>
      </c>
      <c r="GD174" s="77">
        <f t="shared" si="423"/>
        <v>196.8</v>
      </c>
      <c r="GE174" s="77">
        <f t="shared" si="423"/>
        <v>196.8</v>
      </c>
      <c r="GF174" s="77">
        <f t="shared" si="423"/>
        <v>196.8</v>
      </c>
      <c r="GG174" s="77">
        <f t="shared" si="423"/>
        <v>196.8</v>
      </c>
      <c r="GH174" s="77">
        <f t="shared" si="423"/>
        <v>196.8</v>
      </c>
      <c r="GI174" s="77">
        <f t="shared" si="423"/>
        <v>73</v>
      </c>
      <c r="GJ174" s="77">
        <f t="shared" si="423"/>
        <v>73</v>
      </c>
      <c r="GK174" s="77" t="e">
        <f t="shared" ref="GK174:GS189" si="458">(INDEX(_Inf_Data,MATCH($F174,_Inf_Country,0),MATCH(GK$3,_Inf_Day,0))-INDEX(_Inf_Data,MATCH($F174,_Inf_Country,0),MATCH(GK$3-1,_Inf_Day,0))*$D$2
+INDEX(_Inf_Data,MATCH($F174,_Inf_Country,0),MATCH(GK$3-1,_Inf_Day,0))-INDEX(_Inf_Data,MATCH($F174,_Inf_Country,0),MATCH(GK$3-2,_Inf_Day,0))*$D$2
+INDEX(_Inf_Data,MATCH($F174,_Inf_Country,0),MATCH(GK$3-2,_Inf_Day,0))-INDEX(_Inf_Data,MATCH($F174,_Inf_Country,0),MATCH(GK$3-3,_Inf_Day,0))*$D$2
+INDEX(_Inf_Data,MATCH($F174,_Inf_Country,0),MATCH(GK$3-3,_Inf_Day,0))-INDEX(_Inf_Data,MATCH($F174,_Inf_Country,0),MATCH(GK$3-4,_Inf_Day,0))*$D$2
+INDEX(_Inf_Data,MATCH($F174,_Inf_Country,0),MATCH(GK$3-4,_Inf_Day,0))-INDEX(_Inf_Data,MATCH($F174,_Inf_Country,0),MATCH(GK$3-5,_Inf_Day,0))*$D$2)/5</f>
        <v>#N/A</v>
      </c>
      <c r="GL174" s="77" t="e">
        <f t="shared" si="458"/>
        <v>#N/A</v>
      </c>
      <c r="GM174" s="77" t="e">
        <f t="shared" si="458"/>
        <v>#N/A</v>
      </c>
      <c r="GN174" s="77" t="e">
        <f t="shared" si="458"/>
        <v>#N/A</v>
      </c>
      <c r="GO174" s="77" t="e">
        <f t="shared" si="458"/>
        <v>#N/A</v>
      </c>
      <c r="GP174" s="77" t="e">
        <f t="shared" si="458"/>
        <v>#N/A</v>
      </c>
      <c r="GQ174" s="77" t="e">
        <f t="shared" si="458"/>
        <v>#N/A</v>
      </c>
      <c r="GR174" s="77" t="e">
        <f t="shared" si="458"/>
        <v>#N/A</v>
      </c>
      <c r="GS174" s="77" t="e">
        <f t="shared" si="458"/>
        <v>#N/A</v>
      </c>
      <c r="GT174">
        <v>1</v>
      </c>
      <c r="GV174" s="10">
        <f t="shared" ref="GV174:HB183" ca="1" si="459">HLOOKUP(TODAY()-GV$3,$C$3:$FN$252,ROW()-2)</f>
        <v>0</v>
      </c>
      <c r="GW174" s="10">
        <f t="shared" ca="1" si="459"/>
        <v>0</v>
      </c>
      <c r="GX174" s="10">
        <f t="shared" ca="1" si="459"/>
        <v>0</v>
      </c>
      <c r="GY174" s="10">
        <f t="shared" ca="1" si="459"/>
        <v>0</v>
      </c>
      <c r="GZ174" s="10">
        <f t="shared" ca="1" si="459"/>
        <v>0</v>
      </c>
      <c r="HA174" s="10">
        <f t="shared" ca="1" si="459"/>
        <v>0</v>
      </c>
      <c r="HB174" s="10">
        <f t="shared" ca="1" si="459"/>
        <v>0</v>
      </c>
      <c r="HC174" s="10">
        <f t="shared" ca="1" si="356"/>
        <v>0</v>
      </c>
      <c r="HD174" s="10" t="b">
        <f t="shared" ca="1" si="385"/>
        <v>0</v>
      </c>
      <c r="HE174" s="10">
        <f t="array" ref="HE174">MAX(IF(ISNA(L174:FN174),"",L174:FN174))</f>
        <v>481.2</v>
      </c>
      <c r="HF174" s="49">
        <f ca="1">HC174/HW174</f>
        <v>0</v>
      </c>
      <c r="HG174" t="str">
        <f t="shared" si="358"/>
        <v>Africa</v>
      </c>
      <c r="HH174" t="str">
        <f t="shared" si="359"/>
        <v>Cameroon</v>
      </c>
      <c r="HI174" s="10">
        <f t="shared" si="360"/>
        <v>481.2</v>
      </c>
      <c r="HJ174" s="10">
        <f t="shared" ca="1" si="361"/>
        <v>16522</v>
      </c>
      <c r="HK174" s="10">
        <f t="shared" ca="1" si="362"/>
        <v>20900000</v>
      </c>
      <c r="HL174" s="10">
        <f t="shared" ca="1" si="363"/>
        <v>0</v>
      </c>
      <c r="HM174" s="10">
        <f t="shared" ca="1" si="364"/>
        <v>0</v>
      </c>
      <c r="HN174" s="10">
        <f t="shared" ca="1" si="365"/>
        <v>0</v>
      </c>
      <c r="HO174" s="10">
        <f t="shared" ca="1" si="366"/>
        <v>0</v>
      </c>
      <c r="HP174">
        <f t="array" ref="HP174">LARGE(IF(ISNA(L174:FN174),"",L174:FN174),HP$2)</f>
        <v>481.2</v>
      </c>
      <c r="HQ174">
        <f t="array" ref="HQ174">LARGE(IF(ISNA(M174:GT174),"",M174:GT174),HQ$2)</f>
        <v>481.2</v>
      </c>
      <c r="HR174">
        <f t="array" ref="HR174">LARGE(IF(ISNA(N174:GU174),"",N174:GU174),HR$2)</f>
        <v>464.8</v>
      </c>
      <c r="HS174">
        <f t="array" aca="1" ref="HS174" ca="1">LARGE(IF(ISNA(O174:GV174),"",O174:GV174),HS$2)</f>
        <v>464.8</v>
      </c>
      <c r="HT174">
        <f t="array" aca="1" ref="HT174" ca="1">LARGE(IF(ISNA(P174:GW174),"",P174:GW174),HT$2)</f>
        <v>464.8</v>
      </c>
      <c r="HU174">
        <f t="array" aca="1" ref="HU174" ca="1">LARGE(IF(ISNA(Q174:GX174),"",Q174:GX174),HU$2)</f>
        <v>464.8</v>
      </c>
      <c r="HV174">
        <f t="array" aca="1" ref="HV174" ca="1">LARGE(IF(ISNA(R174:GY174),"",R174:GY174),HV$2)</f>
        <v>435.4</v>
      </c>
      <c r="HW174">
        <f t="shared" ca="1" si="367"/>
        <v>465.28571428571433</v>
      </c>
    </row>
    <row r="175" spans="1:231" ht="30" customHeight="1" x14ac:dyDescent="0.55000000000000004">
      <c r="A175">
        <f t="shared" si="349"/>
        <v>199</v>
      </c>
      <c r="B175" s="78">
        <f>VLOOKUP(F175,Countries!$D$5:$F$255,3,FALSE)</f>
        <v>39510000</v>
      </c>
      <c r="C175" s="83">
        <f t="shared" ca="1" si="350"/>
        <v>0.99999999999999989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199</f>
        <v>California</v>
      </c>
      <c r="G175" s="78">
        <f t="shared" ca="1" si="351"/>
        <v>421286</v>
      </c>
      <c r="H175" s="78">
        <f t="shared" ca="1" si="352"/>
        <v>6061.1999999999989</v>
      </c>
      <c r="I175" s="97" t="str">
        <f t="shared" si="353"/>
        <v>California</v>
      </c>
      <c r="J175" s="77">
        <f t="shared" si="354"/>
        <v>0</v>
      </c>
      <c r="K175" s="77">
        <f t="shared" si="355"/>
        <v>0</v>
      </c>
      <c r="L175" s="77" t="e">
        <f t="shared" si="442"/>
        <v>#N/A</v>
      </c>
      <c r="M175" s="77" t="e">
        <f t="shared" si="442"/>
        <v>#N/A</v>
      </c>
      <c r="N175" s="77" t="e">
        <f t="shared" si="442"/>
        <v>#N/A</v>
      </c>
      <c r="O175" s="77">
        <f t="shared" si="442"/>
        <v>0.4</v>
      </c>
      <c r="P175" s="77">
        <f t="shared" si="442"/>
        <v>0.4</v>
      </c>
      <c r="Q175" s="77">
        <f t="shared" si="442"/>
        <v>0.4</v>
      </c>
      <c r="R175" s="77">
        <f t="shared" si="442"/>
        <v>0.4</v>
      </c>
      <c r="S175" s="77">
        <f t="shared" si="442"/>
        <v>0.2</v>
      </c>
      <c r="T175" s="77">
        <f t="shared" si="442"/>
        <v>0.2</v>
      </c>
      <c r="U175" s="77">
        <f t="shared" si="442"/>
        <v>0.2</v>
      </c>
      <c r="V175" s="77">
        <f t="shared" si="443"/>
        <v>0.8</v>
      </c>
      <c r="W175" s="77">
        <f t="shared" si="443"/>
        <v>0.8</v>
      </c>
      <c r="X175" s="77">
        <f t="shared" si="443"/>
        <v>0.6</v>
      </c>
      <c r="Y175" s="77">
        <f t="shared" si="443"/>
        <v>0.6</v>
      </c>
      <c r="Z175" s="77">
        <f t="shared" si="443"/>
        <v>0.6</v>
      </c>
      <c r="AA175" s="77">
        <f t="shared" si="443"/>
        <v>0</v>
      </c>
      <c r="AB175" s="77">
        <f t="shared" si="443"/>
        <v>0</v>
      </c>
      <c r="AC175" s="77">
        <f t="shared" si="443"/>
        <v>0</v>
      </c>
      <c r="AD175" s="77">
        <f t="shared" si="443"/>
        <v>0.2</v>
      </c>
      <c r="AE175" s="77">
        <f t="shared" si="443"/>
        <v>0.2</v>
      </c>
      <c r="AF175" s="77">
        <f t="shared" si="444"/>
        <v>0.4</v>
      </c>
      <c r="AG175" s="77">
        <f t="shared" si="444"/>
        <v>0.4</v>
      </c>
      <c r="AH175" s="77">
        <f t="shared" si="444"/>
        <v>0.4</v>
      </c>
      <c r="AI175" s="77">
        <f t="shared" si="444"/>
        <v>0.2</v>
      </c>
      <c r="AJ175" s="77">
        <f t="shared" si="444"/>
        <v>0.2</v>
      </c>
      <c r="AK175" s="77">
        <f t="shared" si="444"/>
        <v>0</v>
      </c>
      <c r="AL175" s="77">
        <f t="shared" si="444"/>
        <v>0</v>
      </c>
      <c r="AM175" s="77">
        <f t="shared" si="444"/>
        <v>0</v>
      </c>
      <c r="AN175" s="77">
        <f t="shared" si="444"/>
        <v>0.4</v>
      </c>
      <c r="AO175" s="77">
        <f t="shared" si="444"/>
        <v>0.4</v>
      </c>
      <c r="AP175" s="77">
        <f t="shared" si="445"/>
        <v>0.4</v>
      </c>
      <c r="AQ175" s="77">
        <f t="shared" si="445"/>
        <v>0.4</v>
      </c>
      <c r="AR175" s="77">
        <f t="shared" si="445"/>
        <v>0.4</v>
      </c>
      <c r="AS175" s="77">
        <f t="shared" si="445"/>
        <v>0</v>
      </c>
      <c r="AT175" s="77">
        <f t="shared" si="445"/>
        <v>0.2</v>
      </c>
      <c r="AU175" s="77">
        <f t="shared" si="445"/>
        <v>0.2</v>
      </c>
      <c r="AV175" s="77">
        <f t="shared" si="445"/>
        <v>0.4</v>
      </c>
      <c r="AW175" s="77">
        <f t="shared" si="445"/>
        <v>0.4</v>
      </c>
      <c r="AX175" s="77">
        <f t="shared" si="445"/>
        <v>2.2000000000000002</v>
      </c>
      <c r="AY175" s="77">
        <f t="shared" si="445"/>
        <v>2.8</v>
      </c>
      <c r="AZ175" s="77">
        <f t="shared" si="446"/>
        <v>4.8</v>
      </c>
      <c r="BA175" s="77">
        <f t="shared" si="446"/>
        <v>7.8</v>
      </c>
      <c r="BB175" s="77">
        <f t="shared" si="446"/>
        <v>9.4</v>
      </c>
      <c r="BC175" s="77">
        <f t="shared" si="446"/>
        <v>12</v>
      </c>
      <c r="BD175" s="77">
        <f t="shared" si="446"/>
        <v>14</v>
      </c>
      <c r="BE175" s="77">
        <f t="shared" si="446"/>
        <v>13.2</v>
      </c>
      <c r="BF175" s="77">
        <f t="shared" si="446"/>
        <v>18.600000000000001</v>
      </c>
      <c r="BG175" s="77">
        <f t="shared" si="446"/>
        <v>23.8</v>
      </c>
      <c r="BH175" s="77">
        <f t="shared" si="446"/>
        <v>28</v>
      </c>
      <c r="BI175" s="77">
        <f t="shared" si="446"/>
        <v>37.200000000000003</v>
      </c>
      <c r="BJ175" s="77">
        <f t="shared" si="447"/>
        <v>54.2</v>
      </c>
      <c r="BK175" s="77">
        <f t="shared" si="447"/>
        <v>45.8</v>
      </c>
      <c r="BL175" s="77">
        <f t="shared" si="447"/>
        <v>75.8</v>
      </c>
      <c r="BM175" s="77">
        <f t="shared" si="447"/>
        <v>95.8</v>
      </c>
      <c r="BN175" s="77">
        <f t="shared" si="447"/>
        <v>110</v>
      </c>
      <c r="BO175" s="77">
        <f t="shared" si="447"/>
        <v>127.4</v>
      </c>
      <c r="BP175" s="77">
        <f t="shared" si="447"/>
        <v>174</v>
      </c>
      <c r="BQ175" s="77">
        <f t="shared" si="447"/>
        <v>171</v>
      </c>
      <c r="BR175" s="77">
        <f t="shared" si="447"/>
        <v>190.2</v>
      </c>
      <c r="BS175" s="77">
        <f t="shared" si="447"/>
        <v>256.39999999999998</v>
      </c>
      <c r="BT175" s="77">
        <f t="shared" si="448"/>
        <v>306.60000000000002</v>
      </c>
      <c r="BU175" s="77">
        <f t="shared" si="448"/>
        <v>353.2</v>
      </c>
      <c r="BV175" s="77">
        <f t="shared" si="448"/>
        <v>499.6</v>
      </c>
      <c r="BW175" s="77">
        <f t="shared" si="448"/>
        <v>605.6</v>
      </c>
      <c r="BX175" s="77">
        <f t="shared" si="448"/>
        <v>599.4</v>
      </c>
      <c r="BY175" s="77">
        <f t="shared" si="448"/>
        <v>664.2</v>
      </c>
      <c r="BZ175" s="77">
        <f t="shared" si="448"/>
        <v>829.2</v>
      </c>
      <c r="CA175" s="77">
        <f t="shared" si="448"/>
        <v>864.6</v>
      </c>
      <c r="CB175" s="77">
        <f t="shared" si="448"/>
        <v>946.2</v>
      </c>
      <c r="CC175" s="77">
        <f t="shared" si="448"/>
        <v>1136</v>
      </c>
      <c r="CD175" s="77">
        <f t="shared" si="449"/>
        <v>1230.5999999999999</v>
      </c>
      <c r="CE175" s="77">
        <f t="shared" si="449"/>
        <v>1136.4000000000001</v>
      </c>
      <c r="CF175" s="77">
        <f t="shared" si="449"/>
        <v>1360.2</v>
      </c>
      <c r="CG175" s="77">
        <f t="shared" si="449"/>
        <v>1322.8</v>
      </c>
      <c r="CH175" s="77">
        <f t="shared" si="449"/>
        <v>1312.2</v>
      </c>
      <c r="CI175" s="77">
        <f t="shared" si="449"/>
        <v>1376.2</v>
      </c>
      <c r="CJ175" s="77">
        <f t="shared" si="449"/>
        <v>1374.6</v>
      </c>
      <c r="CK175" s="77">
        <f t="shared" si="449"/>
        <v>1209.4000000000001</v>
      </c>
      <c r="CL175" s="77">
        <f t="shared" si="449"/>
        <v>1138.5999999999999</v>
      </c>
      <c r="CM175" s="77">
        <f t="shared" si="449"/>
        <v>1089.8</v>
      </c>
      <c r="CN175" s="77">
        <f t="shared" si="450"/>
        <v>1007.4</v>
      </c>
      <c r="CO175" s="77">
        <f t="shared" si="450"/>
        <v>1135.8</v>
      </c>
      <c r="CP175" s="77">
        <f t="shared" si="450"/>
        <v>1121</v>
      </c>
      <c r="CQ175" s="77">
        <f t="shared" si="450"/>
        <v>1192</v>
      </c>
      <c r="CR175" s="77">
        <f t="shared" si="450"/>
        <v>1271.4000000000001</v>
      </c>
      <c r="CS175" s="77">
        <f t="shared" si="450"/>
        <v>1315.4</v>
      </c>
      <c r="CT175" s="77">
        <f t="shared" si="450"/>
        <v>1208.4000000000001</v>
      </c>
      <c r="CU175" s="77">
        <f t="shared" si="450"/>
        <v>1400</v>
      </c>
      <c r="CV175" s="77">
        <f t="shared" si="450"/>
        <v>1560.6</v>
      </c>
      <c r="CW175" s="77">
        <f t="shared" si="450"/>
        <v>1639</v>
      </c>
      <c r="CX175" s="77">
        <f t="shared" si="451"/>
        <v>1810</v>
      </c>
      <c r="CY175" s="77">
        <f t="shared" si="451"/>
        <v>1984.8</v>
      </c>
      <c r="CZ175" s="77">
        <f t="shared" si="451"/>
        <v>1736.4</v>
      </c>
      <c r="DA175" s="77">
        <f t="shared" si="451"/>
        <v>1615.8</v>
      </c>
      <c r="DB175" s="77">
        <f t="shared" si="451"/>
        <v>1524</v>
      </c>
      <c r="DC175" s="77">
        <f t="shared" si="451"/>
        <v>1320.6</v>
      </c>
      <c r="DD175" s="77">
        <f t="shared" si="451"/>
        <v>1478.4</v>
      </c>
      <c r="DE175" s="77">
        <f t="shared" si="451"/>
        <v>1552.4</v>
      </c>
      <c r="DF175" s="77">
        <f t="shared" si="451"/>
        <v>1693.4</v>
      </c>
      <c r="DG175" s="77">
        <f t="shared" si="451"/>
        <v>1675</v>
      </c>
      <c r="DH175" s="77">
        <f t="shared" si="452"/>
        <v>1747.8</v>
      </c>
      <c r="DI175" s="77">
        <f t="shared" si="452"/>
        <v>1427.4</v>
      </c>
      <c r="DJ175" s="77">
        <f t="shared" si="452"/>
        <v>1665.2</v>
      </c>
      <c r="DK175" s="77">
        <f t="shared" si="452"/>
        <v>1718</v>
      </c>
      <c r="DL175" s="77">
        <f t="shared" si="452"/>
        <v>1760.2</v>
      </c>
      <c r="DM175" s="77">
        <f t="shared" si="452"/>
        <v>1779.4</v>
      </c>
      <c r="DN175" s="77">
        <f t="shared" si="452"/>
        <v>2137.6</v>
      </c>
      <c r="DO175" s="77">
        <f t="shared" si="452"/>
        <v>1828.8</v>
      </c>
      <c r="DP175" s="77">
        <f t="shared" si="452"/>
        <v>1742.6</v>
      </c>
      <c r="DQ175" s="77">
        <f t="shared" si="452"/>
        <v>1766.4</v>
      </c>
      <c r="DR175" s="77">
        <f t="shared" si="453"/>
        <v>1799.6</v>
      </c>
      <c r="DS175" s="77">
        <f t="shared" si="453"/>
        <v>1659.8</v>
      </c>
      <c r="DT175" s="77">
        <f t="shared" si="453"/>
        <v>1818.6</v>
      </c>
      <c r="DU175" s="77">
        <f t="shared" si="453"/>
        <v>1879.2</v>
      </c>
      <c r="DV175" s="77">
        <f t="shared" si="453"/>
        <v>1837.2</v>
      </c>
      <c r="DW175" s="77">
        <f t="shared" si="453"/>
        <v>1744</v>
      </c>
      <c r="DX175" s="77">
        <f t="shared" si="453"/>
        <v>1778.6</v>
      </c>
      <c r="DY175" s="77">
        <f t="shared" si="453"/>
        <v>1865</v>
      </c>
      <c r="DZ175" s="77">
        <f t="shared" si="453"/>
        <v>1866.2</v>
      </c>
      <c r="EA175" s="77">
        <f t="shared" si="453"/>
        <v>2023</v>
      </c>
      <c r="EB175" s="77">
        <f t="shared" si="454"/>
        <v>2209.1999999999998</v>
      </c>
      <c r="EC175" s="77">
        <f t="shared" si="454"/>
        <v>2061</v>
      </c>
      <c r="ED175" s="77">
        <f t="shared" si="454"/>
        <v>2090.4</v>
      </c>
      <c r="EE175" s="77">
        <f t="shared" si="454"/>
        <v>2287.1999999999998</v>
      </c>
      <c r="EF175" s="77">
        <f t="shared" si="454"/>
        <v>2158</v>
      </c>
      <c r="EG175" s="77">
        <f t="shared" si="454"/>
        <v>2249.8000000000002</v>
      </c>
      <c r="EH175" s="77">
        <f t="shared" si="454"/>
        <v>2513.8000000000002</v>
      </c>
      <c r="EI175" s="77">
        <f t="shared" si="454"/>
        <v>2685</v>
      </c>
      <c r="EJ175" s="77">
        <f t="shared" si="454"/>
        <v>2491.8000000000002</v>
      </c>
      <c r="EK175" s="77">
        <f t="shared" si="454"/>
        <v>2732.4</v>
      </c>
      <c r="EL175" s="77">
        <f t="shared" si="455"/>
        <v>2680.4</v>
      </c>
      <c r="EM175" s="77">
        <f t="shared" si="455"/>
        <v>2547.1999999999998</v>
      </c>
      <c r="EN175" s="77">
        <f t="shared" si="455"/>
        <v>2459.8000000000002</v>
      </c>
      <c r="EO175" s="77">
        <f t="shared" si="455"/>
        <v>2766.4</v>
      </c>
      <c r="EP175" s="77">
        <f t="shared" si="455"/>
        <v>2774.6</v>
      </c>
      <c r="EQ175" s="77">
        <f t="shared" si="455"/>
        <v>2688.4</v>
      </c>
      <c r="ER175" s="77">
        <f t="shared" si="455"/>
        <v>2888.4</v>
      </c>
      <c r="ES175" s="77">
        <f t="shared" si="455"/>
        <v>2897.4</v>
      </c>
      <c r="ET175" s="77">
        <f t="shared" si="455"/>
        <v>2786.4</v>
      </c>
      <c r="EU175" s="77">
        <f t="shared" si="455"/>
        <v>2966.6</v>
      </c>
      <c r="EV175" s="77">
        <f t="shared" si="456"/>
        <v>3200.4</v>
      </c>
      <c r="EW175" s="77">
        <f t="shared" si="456"/>
        <v>3243.6</v>
      </c>
      <c r="EX175" s="77">
        <f t="shared" si="456"/>
        <v>3133.6</v>
      </c>
      <c r="EY175" s="77">
        <f t="shared" si="456"/>
        <v>3202.2</v>
      </c>
      <c r="EZ175" s="77">
        <f t="shared" si="456"/>
        <v>3104.4</v>
      </c>
      <c r="FA175" s="77">
        <f t="shared" si="456"/>
        <v>3227.8</v>
      </c>
      <c r="FB175" s="77">
        <f t="shared" si="456"/>
        <v>3419.8</v>
      </c>
      <c r="FC175" s="77">
        <f t="shared" si="456"/>
        <v>3702.6</v>
      </c>
      <c r="FD175" s="77">
        <f t="shared" si="456"/>
        <v>3903.4</v>
      </c>
      <c r="FE175" s="77">
        <f t="shared" si="456"/>
        <v>3939.2</v>
      </c>
      <c r="FF175" s="77">
        <f t="shared" si="457"/>
        <v>4393.3999999999996</v>
      </c>
      <c r="FG175" s="77">
        <f t="shared" si="457"/>
        <v>4868.8</v>
      </c>
      <c r="FH175" s="77">
        <f t="shared" si="457"/>
        <v>5032.3999999999996</v>
      </c>
      <c r="FI175" s="77">
        <f t="shared" si="457"/>
        <v>5173.8</v>
      </c>
      <c r="FJ175" s="77">
        <f t="shared" si="457"/>
        <v>5637.4</v>
      </c>
      <c r="FK175" s="77">
        <f t="shared" si="457"/>
        <v>5185.3999999999996</v>
      </c>
      <c r="FL175" s="77">
        <f t="shared" si="457"/>
        <v>4802</v>
      </c>
      <c r="FM175" s="77">
        <f t="shared" si="457"/>
        <v>5524.4</v>
      </c>
      <c r="FN175" s="77">
        <f t="shared" si="457"/>
        <v>6061.2</v>
      </c>
      <c r="FO175" s="77">
        <f t="shared" si="440"/>
        <v>6367.4</v>
      </c>
      <c r="FP175" s="77">
        <f t="shared" si="440"/>
        <v>7171.6</v>
      </c>
      <c r="FQ175" s="77">
        <f t="shared" si="440"/>
        <v>7005.4</v>
      </c>
      <c r="FR175" s="77">
        <f t="shared" si="440"/>
        <v>5849.8</v>
      </c>
      <c r="FS175" s="77">
        <f t="shared" si="440"/>
        <v>6652.6</v>
      </c>
      <c r="FT175" s="77">
        <f t="shared" si="440"/>
        <v>6470.8</v>
      </c>
      <c r="FU175" s="77">
        <f t="shared" si="440"/>
        <v>7492.4</v>
      </c>
      <c r="FV175" s="77">
        <f t="shared" ref="FV175:GK190" si="460">(INDEX(_Inf_Data,MATCH($F175,_Inf_Country,0),MATCH(FV$3,_Inf_Day,0))-INDEX(_Inf_Data,MATCH($F175,_Inf_Country,0),MATCH(FV$3-1,_Inf_Day,0))*$D$2
+INDEX(_Inf_Data,MATCH($F175,_Inf_Country,0),MATCH(FV$3-1,_Inf_Day,0))-INDEX(_Inf_Data,MATCH($F175,_Inf_Country,0),MATCH(FV$3-2,_Inf_Day,0))*$D$2
+INDEX(_Inf_Data,MATCH($F175,_Inf_Country,0),MATCH(FV$3-2,_Inf_Day,0))-INDEX(_Inf_Data,MATCH($F175,_Inf_Country,0),MATCH(FV$3-3,_Inf_Day,0))*$D$2
+INDEX(_Inf_Data,MATCH($F175,_Inf_Country,0),MATCH(FV$3-3,_Inf_Day,0))-INDEX(_Inf_Data,MATCH($F175,_Inf_Country,0),MATCH(FV$3-4,_Inf_Day,0))*$D$2
+INDEX(_Inf_Data,MATCH($F175,_Inf_Country,0),MATCH(FV$3-4,_Inf_Day,0))-INDEX(_Inf_Data,MATCH($F175,_Inf_Country,0),MATCH(FV$3-5,_Inf_Day,0))*$D$2)/5</f>
        <v>8409.2000000000007</v>
      </c>
      <c r="FW175" s="77">
        <f t="shared" si="460"/>
        <v>9917.7999999999993</v>
      </c>
      <c r="FX175" s="77">
        <f t="shared" si="460"/>
        <v>9240.7999999999993</v>
      </c>
      <c r="FY175" s="77">
        <f t="shared" si="460"/>
        <v>9545.2000000000007</v>
      </c>
      <c r="FZ175" s="77">
        <f t="shared" si="460"/>
        <v>8106.2</v>
      </c>
      <c r="GA175" s="77">
        <f t="shared" si="460"/>
        <v>8159.4</v>
      </c>
      <c r="GB175" s="77">
        <f t="shared" si="460"/>
        <v>8745.4</v>
      </c>
      <c r="GC175" s="77">
        <f t="shared" si="460"/>
        <v>8800</v>
      </c>
      <c r="GD175" s="77">
        <f t="shared" si="460"/>
        <v>9189</v>
      </c>
      <c r="GE175" s="77">
        <f t="shared" si="460"/>
        <v>9743.2000000000007</v>
      </c>
      <c r="GF175" s="77">
        <f t="shared" si="460"/>
        <v>9477.6</v>
      </c>
      <c r="GG175" s="77">
        <f t="shared" si="460"/>
        <v>8139</v>
      </c>
      <c r="GH175" s="77">
        <f t="shared" si="460"/>
        <v>8597</v>
      </c>
      <c r="GI175" s="77">
        <f t="shared" si="460"/>
        <v>8919.7999999999993</v>
      </c>
      <c r="GJ175" s="77">
        <f t="shared" si="460"/>
        <v>9605.4</v>
      </c>
      <c r="GK175" s="77" t="e">
        <f t="shared" si="460"/>
        <v>#N/A</v>
      </c>
      <c r="GL175" s="77" t="e">
        <f t="shared" si="458"/>
        <v>#N/A</v>
      </c>
      <c r="GM175" s="77" t="e">
        <f t="shared" si="458"/>
        <v>#N/A</v>
      </c>
      <c r="GN175" s="77" t="e">
        <f t="shared" si="458"/>
        <v>#N/A</v>
      </c>
      <c r="GO175" s="77" t="e">
        <f t="shared" si="458"/>
        <v>#N/A</v>
      </c>
      <c r="GP175" s="77" t="e">
        <f t="shared" si="458"/>
        <v>#N/A</v>
      </c>
      <c r="GQ175" s="77" t="e">
        <f t="shared" si="458"/>
        <v>#N/A</v>
      </c>
      <c r="GR175" s="77" t="e">
        <f t="shared" si="458"/>
        <v>#N/A</v>
      </c>
      <c r="GS175" s="77" t="e">
        <f t="shared" si="458"/>
        <v>#N/A</v>
      </c>
      <c r="GT175">
        <v>1</v>
      </c>
      <c r="GV175" s="10">
        <f t="shared" ca="1" si="459"/>
        <v>6061.2</v>
      </c>
      <c r="GW175" s="10">
        <f t="shared" ca="1" si="459"/>
        <v>6061.2</v>
      </c>
      <c r="GX175" s="10">
        <f t="shared" ca="1" si="459"/>
        <v>6061.2</v>
      </c>
      <c r="GY175" s="10">
        <f t="shared" ca="1" si="459"/>
        <v>6061.2</v>
      </c>
      <c r="GZ175" s="10">
        <f t="shared" ca="1" si="459"/>
        <v>6061.2</v>
      </c>
      <c r="HA175" s="10">
        <f t="shared" ca="1" si="459"/>
        <v>6061.2</v>
      </c>
      <c r="HB175" s="10">
        <f t="shared" ca="1" si="459"/>
        <v>6061.2</v>
      </c>
      <c r="HC175" s="10">
        <f t="shared" ca="1" si="356"/>
        <v>6061.1999999999989</v>
      </c>
      <c r="HD175" s="10" t="b">
        <f t="shared" ca="1" si="385"/>
        <v>1</v>
      </c>
      <c r="HE175" s="10">
        <f t="array" ref="HE175">MAX(IF(ISNA(L175:FN175),"",L175:FN175))</f>
        <v>6061.2</v>
      </c>
      <c r="HF175" s="49">
        <f ca="1">HC175/HE175</f>
        <v>0.99999999999999989</v>
      </c>
      <c r="HG175" t="str">
        <f t="shared" si="358"/>
        <v>USA</v>
      </c>
      <c r="HH175" t="str">
        <f t="shared" si="359"/>
        <v>California</v>
      </c>
      <c r="HI175" s="10">
        <f t="shared" si="360"/>
        <v>6061.2</v>
      </c>
      <c r="HJ175" s="10">
        <f t="shared" ca="1" si="361"/>
        <v>421286</v>
      </c>
      <c r="HK175">
        <f t="shared" ca="1" si="362"/>
        <v>0</v>
      </c>
      <c r="HL175">
        <f t="shared" ca="1" si="363"/>
        <v>0</v>
      </c>
      <c r="HM175">
        <f t="shared" ca="1" si="364"/>
        <v>0</v>
      </c>
      <c r="HN175">
        <f t="shared" ca="1" si="365"/>
        <v>0</v>
      </c>
      <c r="HO175">
        <f t="shared" ca="1" si="366"/>
        <v>39510000</v>
      </c>
      <c r="HP175">
        <f t="array" ref="HP175">LARGE(IF(ISNA(L175:FN175),"",L175:FN175),HP$2)</f>
        <v>6061.2</v>
      </c>
      <c r="HQ175">
        <f t="array" ref="HQ175">LARGE(IF(ISNA(M175:GT175),"",M175:GT175),HQ$2)</f>
        <v>9743.2000000000007</v>
      </c>
      <c r="HR175">
        <f t="array" ref="HR175">LARGE(IF(ISNA(N175:GU175),"",N175:GU175),HR$2)</f>
        <v>9605.4</v>
      </c>
      <c r="HS175">
        <f t="array" aca="1" ref="HS175" ca="1">LARGE(IF(ISNA(O175:GV175),"",O175:GV175),HS$2)</f>
        <v>9545.2000000000007</v>
      </c>
      <c r="HT175">
        <f t="array" aca="1" ref="HT175" ca="1">LARGE(IF(ISNA(P175:GW175),"",P175:GW175),HT$2)</f>
        <v>9477.6</v>
      </c>
      <c r="HU175">
        <f t="array" aca="1" ref="HU175" ca="1">LARGE(IF(ISNA(Q175:GX175),"",Q175:GX175),HU$2)</f>
        <v>9240.7999999999993</v>
      </c>
      <c r="HV175">
        <f t="array" aca="1" ref="HV175" ca="1">LARGE(IF(ISNA(R175:GY175),"",R175:GY175),HV$2)</f>
        <v>9189</v>
      </c>
      <c r="HW175">
        <f t="shared" ca="1" si="367"/>
        <v>8980.3428571428558</v>
      </c>
    </row>
    <row r="176" spans="1:231" ht="30" customHeight="1" x14ac:dyDescent="0.55000000000000004">
      <c r="A176">
        <f t="shared" si="349"/>
        <v>146</v>
      </c>
      <c r="B176" s="78">
        <f>VLOOKUP(F176,Countries!$D$5:$F$255,3,FALSE)</f>
        <v>20100000</v>
      </c>
      <c r="C176" s="83">
        <f t="shared" ca="1" si="350"/>
        <v>0.49564815204137419</v>
      </c>
      <c r="D176" s="77" t="str">
        <f>VLOOKUP(F176,Countries!$D$5:$E$254,2,FALSE)</f>
        <v>Europe</v>
      </c>
      <c r="E176" s="77" t="str">
        <f>VLOOKUP(F176,Countries!$D$5:$G$254,4,FALSE)</f>
        <v>EaEurope</v>
      </c>
      <c r="F176" s="77" t="str">
        <f>Infections!A141</f>
        <v>Romania</v>
      </c>
      <c r="G176" s="78">
        <f t="shared" ca="1" si="351"/>
        <v>40163</v>
      </c>
      <c r="H176" s="78">
        <f t="shared" ca="1" si="352"/>
        <v>336.8</v>
      </c>
      <c r="I176" s="97" t="str">
        <f t="shared" si="353"/>
        <v>Romania</v>
      </c>
      <c r="J176" s="77">
        <f t="shared" si="354"/>
        <v>0</v>
      </c>
      <c r="K176" s="77">
        <f t="shared" si="355"/>
        <v>0</v>
      </c>
      <c r="L176" s="77" t="e">
        <f t="shared" si="442"/>
        <v>#N/A</v>
      </c>
      <c r="M176" s="77" t="e">
        <f t="shared" si="442"/>
        <v>#N/A</v>
      </c>
      <c r="N176" s="77" t="e">
        <f t="shared" si="442"/>
        <v>#N/A</v>
      </c>
      <c r="O176" s="77">
        <f t="shared" si="442"/>
        <v>0</v>
      </c>
      <c r="P176" s="77">
        <f t="shared" si="442"/>
        <v>0</v>
      </c>
      <c r="Q176" s="77">
        <f t="shared" si="442"/>
        <v>0</v>
      </c>
      <c r="R176" s="77">
        <f t="shared" si="442"/>
        <v>0</v>
      </c>
      <c r="S176" s="77">
        <f t="shared" si="442"/>
        <v>0</v>
      </c>
      <c r="T176" s="77">
        <f t="shared" si="442"/>
        <v>0</v>
      </c>
      <c r="U176" s="77">
        <f t="shared" si="442"/>
        <v>0</v>
      </c>
      <c r="V176" s="77">
        <f t="shared" si="443"/>
        <v>0</v>
      </c>
      <c r="W176" s="77">
        <f t="shared" si="443"/>
        <v>0</v>
      </c>
      <c r="X176" s="77">
        <f t="shared" si="443"/>
        <v>0</v>
      </c>
      <c r="Y176" s="77">
        <f t="shared" si="443"/>
        <v>0</v>
      </c>
      <c r="Z176" s="77">
        <f t="shared" si="443"/>
        <v>0</v>
      </c>
      <c r="AA176" s="77">
        <f t="shared" si="443"/>
        <v>0</v>
      </c>
      <c r="AB176" s="77">
        <f t="shared" si="443"/>
        <v>0</v>
      </c>
      <c r="AC176" s="77">
        <f t="shared" si="443"/>
        <v>0</v>
      </c>
      <c r="AD176" s="77">
        <f t="shared" si="443"/>
        <v>0</v>
      </c>
      <c r="AE176" s="77">
        <f t="shared" si="443"/>
        <v>0</v>
      </c>
      <c r="AF176" s="77">
        <f t="shared" si="444"/>
        <v>0</v>
      </c>
      <c r="AG176" s="77">
        <f t="shared" si="444"/>
        <v>0</v>
      </c>
      <c r="AH176" s="77">
        <f t="shared" si="444"/>
        <v>0</v>
      </c>
      <c r="AI176" s="77">
        <f t="shared" si="444"/>
        <v>0</v>
      </c>
      <c r="AJ176" s="77">
        <f t="shared" si="444"/>
        <v>0</v>
      </c>
      <c r="AK176" s="77">
        <f t="shared" si="444"/>
        <v>0</v>
      </c>
      <c r="AL176" s="77">
        <f t="shared" si="444"/>
        <v>0</v>
      </c>
      <c r="AM176" s="77">
        <f t="shared" si="444"/>
        <v>0</v>
      </c>
      <c r="AN176" s="77">
        <f t="shared" si="444"/>
        <v>0</v>
      </c>
      <c r="AO176" s="77">
        <f t="shared" si="444"/>
        <v>0</v>
      </c>
      <c r="AP176" s="77">
        <f t="shared" si="445"/>
        <v>0</v>
      </c>
      <c r="AQ176" s="77">
        <f t="shared" si="445"/>
        <v>0</v>
      </c>
      <c r="AR176" s="77">
        <f t="shared" si="445"/>
        <v>0</v>
      </c>
      <c r="AS176" s="77">
        <f t="shared" si="445"/>
        <v>0.2</v>
      </c>
      <c r="AT176" s="77">
        <f t="shared" si="445"/>
        <v>0.2</v>
      </c>
      <c r="AU176" s="77">
        <f t="shared" si="445"/>
        <v>0.6</v>
      </c>
      <c r="AV176" s="77">
        <f t="shared" si="445"/>
        <v>0.6</v>
      </c>
      <c r="AW176" s="77">
        <f t="shared" si="445"/>
        <v>0.6</v>
      </c>
      <c r="AX176" s="77">
        <f t="shared" si="445"/>
        <v>0.4</v>
      </c>
      <c r="AY176" s="77">
        <f t="shared" si="445"/>
        <v>0.4</v>
      </c>
      <c r="AZ176" s="77">
        <f t="shared" si="446"/>
        <v>0.2</v>
      </c>
      <c r="BA176" s="77">
        <f t="shared" si="446"/>
        <v>0.6</v>
      </c>
      <c r="BB176" s="77">
        <f t="shared" si="446"/>
        <v>1.2</v>
      </c>
      <c r="BC176" s="77">
        <f t="shared" si="446"/>
        <v>1.2</v>
      </c>
      <c r="BD176" s="77">
        <f t="shared" si="446"/>
        <v>2.4</v>
      </c>
      <c r="BE176" s="77">
        <f t="shared" si="446"/>
        <v>2.2000000000000002</v>
      </c>
      <c r="BF176" s="77">
        <f t="shared" si="446"/>
        <v>3.8</v>
      </c>
      <c r="BG176" s="77">
        <f t="shared" si="446"/>
        <v>7.2</v>
      </c>
      <c r="BH176" s="77">
        <f t="shared" si="446"/>
        <v>8</v>
      </c>
      <c r="BI176" s="77">
        <f t="shared" si="446"/>
        <v>14.8</v>
      </c>
      <c r="BJ176" s="77">
        <f t="shared" si="447"/>
        <v>21.6</v>
      </c>
      <c r="BK176" s="77">
        <f t="shared" si="447"/>
        <v>21.2</v>
      </c>
      <c r="BL176" s="77">
        <f t="shared" si="447"/>
        <v>22.6</v>
      </c>
      <c r="BM176" s="77">
        <f t="shared" si="447"/>
        <v>27</v>
      </c>
      <c r="BN176" s="77">
        <f t="shared" si="447"/>
        <v>34.200000000000003</v>
      </c>
      <c r="BO176" s="77">
        <f t="shared" si="447"/>
        <v>30.8</v>
      </c>
      <c r="BP176" s="77">
        <f t="shared" si="447"/>
        <v>35.4</v>
      </c>
      <c r="BQ176" s="77">
        <f t="shared" si="447"/>
        <v>41.8</v>
      </c>
      <c r="BR176" s="77">
        <f t="shared" si="447"/>
        <v>49.8</v>
      </c>
      <c r="BS176" s="77">
        <f t="shared" si="447"/>
        <v>63.2</v>
      </c>
      <c r="BT176" s="77">
        <f t="shared" si="448"/>
        <v>103.4</v>
      </c>
      <c r="BU176" s="77">
        <f t="shared" si="448"/>
        <v>119.6</v>
      </c>
      <c r="BV176" s="77">
        <f t="shared" si="448"/>
        <v>132.4</v>
      </c>
      <c r="BW176" s="77">
        <f t="shared" si="448"/>
        <v>171.8</v>
      </c>
      <c r="BX176" s="77">
        <f t="shared" si="448"/>
        <v>175.2</v>
      </c>
      <c r="BY176" s="77">
        <f t="shared" si="448"/>
        <v>204.2</v>
      </c>
      <c r="BZ176" s="77">
        <f t="shared" si="448"/>
        <v>240.6</v>
      </c>
      <c r="CA176" s="77">
        <f t="shared" si="448"/>
        <v>243.2</v>
      </c>
      <c r="CB176" s="77">
        <f t="shared" si="448"/>
        <v>233.6</v>
      </c>
      <c r="CC176" s="77">
        <f t="shared" si="448"/>
        <v>257.2</v>
      </c>
      <c r="CD176" s="77">
        <f t="shared" si="449"/>
        <v>273.60000000000002</v>
      </c>
      <c r="CE176" s="77">
        <f t="shared" si="449"/>
        <v>300.8</v>
      </c>
      <c r="CF176" s="77">
        <f t="shared" si="449"/>
        <v>323.8</v>
      </c>
      <c r="CG176" s="77">
        <f t="shared" si="449"/>
        <v>319.39999999999998</v>
      </c>
      <c r="CH176" s="77">
        <f t="shared" si="449"/>
        <v>335.8</v>
      </c>
      <c r="CI176" s="77">
        <f t="shared" si="449"/>
        <v>315.60000000000002</v>
      </c>
      <c r="CJ176" s="77">
        <f t="shared" si="449"/>
        <v>317.8</v>
      </c>
      <c r="CK176" s="77">
        <f t="shared" si="449"/>
        <v>320.60000000000002</v>
      </c>
      <c r="CL176" s="77">
        <f t="shared" si="449"/>
        <v>386.6</v>
      </c>
      <c r="CM176" s="77">
        <f t="shared" si="449"/>
        <v>376.6</v>
      </c>
      <c r="CN176" s="77">
        <f t="shared" si="450"/>
        <v>374.4</v>
      </c>
      <c r="CO176" s="77">
        <f t="shared" si="450"/>
        <v>335.4</v>
      </c>
      <c r="CP176" s="77">
        <f t="shared" si="450"/>
        <v>349.8</v>
      </c>
      <c r="CQ176" s="77">
        <f t="shared" si="450"/>
        <v>343.4</v>
      </c>
      <c r="CR176" s="77">
        <f t="shared" si="450"/>
        <v>353.4</v>
      </c>
      <c r="CS176" s="77">
        <f t="shared" si="450"/>
        <v>357</v>
      </c>
      <c r="CT176" s="77">
        <f t="shared" si="450"/>
        <v>373.4</v>
      </c>
      <c r="CU176" s="77">
        <f t="shared" si="450"/>
        <v>344</v>
      </c>
      <c r="CV176" s="77">
        <f t="shared" si="450"/>
        <v>307</v>
      </c>
      <c r="CW176" s="77">
        <f t="shared" si="450"/>
        <v>328.6</v>
      </c>
      <c r="CX176" s="77">
        <f t="shared" si="451"/>
        <v>335.6</v>
      </c>
      <c r="CY176" s="77">
        <f t="shared" si="451"/>
        <v>334.2</v>
      </c>
      <c r="CZ176" s="77">
        <f t="shared" si="451"/>
        <v>339.8</v>
      </c>
      <c r="DA176" s="77">
        <f t="shared" si="451"/>
        <v>358.8</v>
      </c>
      <c r="DB176" s="77">
        <f t="shared" si="451"/>
        <v>325.8</v>
      </c>
      <c r="DC176" s="77">
        <f t="shared" si="451"/>
        <v>304</v>
      </c>
      <c r="DD176" s="77">
        <f t="shared" si="451"/>
        <v>312.2</v>
      </c>
      <c r="DE176" s="77">
        <f t="shared" si="451"/>
        <v>321</v>
      </c>
      <c r="DF176" s="77">
        <f t="shared" si="451"/>
        <v>306.2</v>
      </c>
      <c r="DG176" s="77">
        <f t="shared" si="451"/>
        <v>278.60000000000002</v>
      </c>
      <c r="DH176" s="77">
        <f t="shared" si="452"/>
        <v>309.39999999999998</v>
      </c>
      <c r="DI176" s="77">
        <f t="shared" si="452"/>
        <v>306.8</v>
      </c>
      <c r="DJ176" s="77">
        <f t="shared" si="452"/>
        <v>319.39999999999998</v>
      </c>
      <c r="DK176" s="77">
        <f t="shared" si="452"/>
        <v>308</v>
      </c>
      <c r="DL176" s="77">
        <f t="shared" si="452"/>
        <v>353.4</v>
      </c>
      <c r="DM176" s="77">
        <f t="shared" si="452"/>
        <v>329.6</v>
      </c>
      <c r="DN176" s="77">
        <f t="shared" si="452"/>
        <v>323.8</v>
      </c>
      <c r="DO176" s="77">
        <f t="shared" si="452"/>
        <v>305</v>
      </c>
      <c r="DP176" s="77">
        <f t="shared" si="452"/>
        <v>296.2</v>
      </c>
      <c r="DQ176" s="77">
        <f t="shared" si="452"/>
        <v>255.8</v>
      </c>
      <c r="DR176" s="77">
        <f t="shared" si="453"/>
        <v>238.2</v>
      </c>
      <c r="DS176" s="77">
        <f t="shared" si="453"/>
        <v>223.2</v>
      </c>
      <c r="DT176" s="77">
        <f t="shared" si="453"/>
        <v>215</v>
      </c>
      <c r="DU176" s="77">
        <f t="shared" si="453"/>
        <v>223.2</v>
      </c>
      <c r="DV176" s="77">
        <f t="shared" si="453"/>
        <v>218.6</v>
      </c>
      <c r="DW176" s="77">
        <f t="shared" si="453"/>
        <v>206.8</v>
      </c>
      <c r="DX176" s="77">
        <f t="shared" si="453"/>
        <v>188.8</v>
      </c>
      <c r="DY176" s="77">
        <f t="shared" si="453"/>
        <v>190</v>
      </c>
      <c r="DZ176" s="77">
        <f t="shared" si="453"/>
        <v>176.2</v>
      </c>
      <c r="EA176" s="77">
        <f t="shared" si="453"/>
        <v>168.2</v>
      </c>
      <c r="EB176" s="77">
        <f t="shared" si="454"/>
        <v>164.2</v>
      </c>
      <c r="EC176" s="77">
        <f t="shared" si="454"/>
        <v>175.8</v>
      </c>
      <c r="ED176" s="77">
        <f t="shared" si="454"/>
        <v>179.2</v>
      </c>
      <c r="EE176" s="77">
        <f t="shared" si="454"/>
        <v>168.8</v>
      </c>
      <c r="EF176" s="77">
        <f t="shared" si="454"/>
        <v>176.4</v>
      </c>
      <c r="EG176" s="77">
        <f t="shared" si="454"/>
        <v>186.8</v>
      </c>
      <c r="EH176" s="77">
        <f t="shared" si="454"/>
        <v>182.4</v>
      </c>
      <c r="EI176" s="77">
        <f t="shared" si="454"/>
        <v>170</v>
      </c>
      <c r="EJ176" s="77">
        <f t="shared" si="454"/>
        <v>165.6</v>
      </c>
      <c r="EK176" s="77">
        <f t="shared" si="454"/>
        <v>160.80000000000001</v>
      </c>
      <c r="EL176" s="77">
        <f t="shared" si="455"/>
        <v>145.19999999999999</v>
      </c>
      <c r="EM176" s="77">
        <f t="shared" si="455"/>
        <v>137.4</v>
      </c>
      <c r="EN176" s="77">
        <f t="shared" si="455"/>
        <v>154.80000000000001</v>
      </c>
      <c r="EO176" s="77">
        <f t="shared" si="455"/>
        <v>169.2</v>
      </c>
      <c r="EP176" s="77">
        <f t="shared" si="455"/>
        <v>178.4</v>
      </c>
      <c r="EQ176" s="77">
        <f t="shared" si="455"/>
        <v>192.4</v>
      </c>
      <c r="ER176" s="77">
        <f t="shared" si="455"/>
        <v>187</v>
      </c>
      <c r="ES176" s="77">
        <f t="shared" si="455"/>
        <v>168.4</v>
      </c>
      <c r="ET176" s="77">
        <f t="shared" si="455"/>
        <v>168.4</v>
      </c>
      <c r="EU176" s="77">
        <f t="shared" si="455"/>
        <v>178.4</v>
      </c>
      <c r="EV176" s="77">
        <f t="shared" si="456"/>
        <v>185</v>
      </c>
      <c r="EW176" s="77">
        <f t="shared" si="456"/>
        <v>215</v>
      </c>
      <c r="EX176" s="77">
        <f t="shared" si="456"/>
        <v>250</v>
      </c>
      <c r="EY176" s="77">
        <f t="shared" si="456"/>
        <v>244</v>
      </c>
      <c r="EZ176" s="77">
        <f t="shared" si="456"/>
        <v>246.6</v>
      </c>
      <c r="FA176" s="77">
        <f t="shared" si="456"/>
        <v>271.2</v>
      </c>
      <c r="FB176" s="77">
        <f t="shared" si="456"/>
        <v>280.2</v>
      </c>
      <c r="FC176" s="77">
        <f t="shared" si="456"/>
        <v>280.2</v>
      </c>
      <c r="FD176" s="77">
        <f t="shared" si="456"/>
        <v>313</v>
      </c>
      <c r="FE176" s="77">
        <f t="shared" si="456"/>
        <v>326</v>
      </c>
      <c r="FF176" s="77">
        <f t="shared" si="457"/>
        <v>306.2</v>
      </c>
      <c r="FG176" s="77">
        <f t="shared" si="457"/>
        <v>285</v>
      </c>
      <c r="FH176" s="77">
        <f t="shared" si="457"/>
        <v>285.2</v>
      </c>
      <c r="FI176" s="77">
        <f t="shared" si="457"/>
        <v>311.2</v>
      </c>
      <c r="FJ176" s="77">
        <f t="shared" si="457"/>
        <v>330.4</v>
      </c>
      <c r="FK176" s="77">
        <f t="shared" si="457"/>
        <v>346.2</v>
      </c>
      <c r="FL176" s="77">
        <f t="shared" si="457"/>
        <v>361.6</v>
      </c>
      <c r="FM176" s="77">
        <f t="shared" si="457"/>
        <v>351.2</v>
      </c>
      <c r="FN176" s="77">
        <f t="shared" si="457"/>
        <v>336.8</v>
      </c>
      <c r="FO176" s="77">
        <f t="shared" si="440"/>
        <v>319.8</v>
      </c>
      <c r="FP176" s="77">
        <f t="shared" si="440"/>
        <v>344.8</v>
      </c>
      <c r="FQ176" s="77">
        <f t="shared" si="440"/>
        <v>370.6</v>
      </c>
      <c r="FR176" s="77">
        <f t="shared" si="440"/>
        <v>400</v>
      </c>
      <c r="FS176" s="77">
        <f t="shared" si="440"/>
        <v>400.6</v>
      </c>
      <c r="FT176" s="77">
        <f t="shared" si="440"/>
        <v>385.4</v>
      </c>
      <c r="FU176" s="77">
        <f t="shared" si="440"/>
        <v>374.8</v>
      </c>
      <c r="FV176" s="77">
        <f t="shared" si="460"/>
        <v>401.8</v>
      </c>
      <c r="FW176" s="77">
        <f t="shared" si="460"/>
        <v>441.4</v>
      </c>
      <c r="FX176" s="77">
        <f t="shared" si="460"/>
        <v>481.6</v>
      </c>
      <c r="FY176" s="77">
        <f t="shared" si="460"/>
        <v>571.20000000000005</v>
      </c>
      <c r="FZ176" s="77">
        <f t="shared" si="460"/>
        <v>583</v>
      </c>
      <c r="GA176" s="77">
        <f t="shared" si="460"/>
        <v>554.6</v>
      </c>
      <c r="GB176" s="77">
        <f t="shared" si="460"/>
        <v>559.20000000000005</v>
      </c>
      <c r="GC176" s="77">
        <f t="shared" si="460"/>
        <v>569</v>
      </c>
      <c r="GD176" s="77">
        <f t="shared" si="460"/>
        <v>584.79999999999995</v>
      </c>
      <c r="GE176" s="77">
        <f t="shared" si="460"/>
        <v>653.4</v>
      </c>
      <c r="GF176" s="77">
        <f t="shared" si="460"/>
        <v>748.6</v>
      </c>
      <c r="GG176" s="77">
        <f t="shared" si="460"/>
        <v>774.6</v>
      </c>
      <c r="GH176" s="77">
        <f t="shared" si="460"/>
        <v>782.6</v>
      </c>
      <c r="GI176" s="77">
        <f t="shared" si="460"/>
        <v>826</v>
      </c>
      <c r="GJ176" s="77">
        <f t="shared" si="460"/>
        <v>872.2</v>
      </c>
      <c r="GK176" s="77" t="e">
        <f t="shared" si="460"/>
        <v>#N/A</v>
      </c>
      <c r="GL176" s="77" t="e">
        <f t="shared" si="458"/>
        <v>#N/A</v>
      </c>
      <c r="GM176" s="77" t="e">
        <f t="shared" si="458"/>
        <v>#N/A</v>
      </c>
      <c r="GN176" s="77" t="e">
        <f t="shared" si="458"/>
        <v>#N/A</v>
      </c>
      <c r="GO176" s="77" t="e">
        <f t="shared" si="458"/>
        <v>#N/A</v>
      </c>
      <c r="GP176" s="77" t="e">
        <f t="shared" si="458"/>
        <v>#N/A</v>
      </c>
      <c r="GQ176" s="77" t="e">
        <f t="shared" si="458"/>
        <v>#N/A</v>
      </c>
      <c r="GR176" s="77" t="e">
        <f t="shared" si="458"/>
        <v>#N/A</v>
      </c>
      <c r="GS176" s="77" t="e">
        <f t="shared" si="458"/>
        <v>#N/A</v>
      </c>
      <c r="GT176">
        <v>1</v>
      </c>
      <c r="GV176" s="10">
        <f t="shared" ca="1" si="459"/>
        <v>336.8</v>
      </c>
      <c r="GW176" s="10">
        <f t="shared" ca="1" si="459"/>
        <v>336.8</v>
      </c>
      <c r="GX176" s="10">
        <f t="shared" ca="1" si="459"/>
        <v>336.8</v>
      </c>
      <c r="GY176" s="10">
        <f t="shared" ca="1" si="459"/>
        <v>336.8</v>
      </c>
      <c r="GZ176" s="10">
        <f t="shared" ca="1" si="459"/>
        <v>336.8</v>
      </c>
      <c r="HA176" s="10">
        <f t="shared" ca="1" si="459"/>
        <v>336.8</v>
      </c>
      <c r="HB176" s="10">
        <f t="shared" ca="1" si="459"/>
        <v>336.8</v>
      </c>
      <c r="HC176" s="10">
        <f t="shared" ca="1" si="356"/>
        <v>336.8</v>
      </c>
      <c r="HD176" s="10" t="b">
        <f t="shared" ca="1" si="385"/>
        <v>0</v>
      </c>
      <c r="HE176" s="10">
        <f t="array" ref="HE176">MAX(IF(ISNA(L176:FN176),"",L176:FN176))</f>
        <v>386.6</v>
      </c>
      <c r="HF176" s="49">
        <f ca="1">HC176/HW176</f>
        <v>0.49564815204137419</v>
      </c>
      <c r="HG176" t="str">
        <f t="shared" si="358"/>
        <v>Europe</v>
      </c>
      <c r="HH176" t="str">
        <f t="shared" si="359"/>
        <v>Romania</v>
      </c>
      <c r="HI176" s="10">
        <f t="shared" si="360"/>
        <v>386.6</v>
      </c>
      <c r="HJ176" s="10">
        <f t="shared" ca="1" si="361"/>
        <v>40163</v>
      </c>
      <c r="HK176" s="10">
        <f t="shared" ca="1" si="362"/>
        <v>0</v>
      </c>
      <c r="HL176" s="10">
        <f t="shared" ca="1" si="363"/>
        <v>0</v>
      </c>
      <c r="HM176" s="10">
        <f t="shared" ca="1" si="364"/>
        <v>0</v>
      </c>
      <c r="HN176" s="10">
        <f t="shared" ca="1" si="365"/>
        <v>20100000</v>
      </c>
      <c r="HO176" s="10">
        <f t="shared" ca="1" si="366"/>
        <v>0</v>
      </c>
      <c r="HP176">
        <f t="array" ref="HP176">LARGE(IF(ISNA(L176:FN176),"",L176:FN176),HP$2)</f>
        <v>386.6</v>
      </c>
      <c r="HQ176">
        <f t="array" ref="HQ176">LARGE(IF(ISNA(M176:GT176),"",M176:GT176),HQ$2)</f>
        <v>826</v>
      </c>
      <c r="HR176">
        <f t="array" ref="HR176">LARGE(IF(ISNA(N176:GU176),"",N176:GU176),HR$2)</f>
        <v>782.6</v>
      </c>
      <c r="HS176">
        <f t="array" aca="1" ref="HS176" ca="1">LARGE(IF(ISNA(O176:GV176),"",O176:GV176),HS$2)</f>
        <v>774.6</v>
      </c>
      <c r="HT176">
        <f t="array" aca="1" ref="HT176" ca="1">LARGE(IF(ISNA(P176:GW176),"",P176:GW176),HT$2)</f>
        <v>748.6</v>
      </c>
      <c r="HU176">
        <f t="array" aca="1" ref="HU176" ca="1">LARGE(IF(ISNA(Q176:GX176),"",Q176:GX176),HU$2)</f>
        <v>653.4</v>
      </c>
      <c r="HV176">
        <f t="array" aca="1" ref="HV176" ca="1">LARGE(IF(ISNA(R176:GY176),"",R176:GY176),HV$2)</f>
        <v>584.79999999999995</v>
      </c>
      <c r="HW176">
        <f t="shared" ca="1" si="367"/>
        <v>679.51428571428562</v>
      </c>
    </row>
    <row r="177" spans="1:231" ht="30" customHeight="1" x14ac:dyDescent="0.55000000000000004">
      <c r="A177">
        <f t="shared" si="349"/>
        <v>71</v>
      </c>
      <c r="B177" s="78">
        <f>VLOOKUP(F177,Countries!$D$5:$F$255,3,FALSE)</f>
        <v>1800000</v>
      </c>
      <c r="C177" s="83">
        <f t="shared" ca="1" si="350"/>
        <v>0.85714285714285721</v>
      </c>
      <c r="D177" s="77" t="str">
        <f>VLOOKUP(F177,Countries!$D$5:$E$254,2,FALSE)</f>
        <v>Africa</v>
      </c>
      <c r="E177" s="77" t="str">
        <f>VLOOKUP(F177,Countries!$D$5:$G$254,4,FALSE)</f>
        <v>CeSoAfrica</v>
      </c>
      <c r="F177" s="77" t="str">
        <f>Infections!A67</f>
        <v>Gambia</v>
      </c>
      <c r="G177" s="77">
        <f t="shared" ca="1" si="351"/>
        <v>146</v>
      </c>
      <c r="H177" s="78">
        <f t="shared" ca="1" si="352"/>
        <v>1.2</v>
      </c>
      <c r="I177" s="97" t="str">
        <f t="shared" si="353"/>
        <v>Gambia</v>
      </c>
      <c r="J177" s="77">
        <f t="shared" si="354"/>
        <v>0</v>
      </c>
      <c r="K177" s="77">
        <f t="shared" si="355"/>
        <v>0</v>
      </c>
      <c r="L177" s="77" t="e">
        <f t="shared" si="442"/>
        <v>#N/A</v>
      </c>
      <c r="M177" s="77" t="e">
        <f t="shared" si="442"/>
        <v>#N/A</v>
      </c>
      <c r="N177" s="77" t="e">
        <f t="shared" si="442"/>
        <v>#N/A</v>
      </c>
      <c r="O177" s="77">
        <f t="shared" si="442"/>
        <v>0</v>
      </c>
      <c r="P177" s="77">
        <f t="shared" si="442"/>
        <v>0</v>
      </c>
      <c r="Q177" s="77">
        <f t="shared" si="442"/>
        <v>0</v>
      </c>
      <c r="R177" s="77">
        <f t="shared" si="442"/>
        <v>0</v>
      </c>
      <c r="S177" s="77">
        <f t="shared" si="442"/>
        <v>0</v>
      </c>
      <c r="T177" s="77">
        <f t="shared" si="442"/>
        <v>0</v>
      </c>
      <c r="U177" s="77">
        <f t="shared" si="442"/>
        <v>0</v>
      </c>
      <c r="V177" s="77">
        <f t="shared" si="443"/>
        <v>0</v>
      </c>
      <c r="W177" s="77">
        <f t="shared" si="443"/>
        <v>0</v>
      </c>
      <c r="X177" s="77">
        <f t="shared" si="443"/>
        <v>0</v>
      </c>
      <c r="Y177" s="77">
        <f t="shared" si="443"/>
        <v>0</v>
      </c>
      <c r="Z177" s="77">
        <f t="shared" si="443"/>
        <v>0</v>
      </c>
      <c r="AA177" s="77">
        <f t="shared" si="443"/>
        <v>0</v>
      </c>
      <c r="AB177" s="77">
        <f t="shared" si="443"/>
        <v>0</v>
      </c>
      <c r="AC177" s="77">
        <f t="shared" si="443"/>
        <v>0</v>
      </c>
      <c r="AD177" s="77">
        <f t="shared" si="443"/>
        <v>0</v>
      </c>
      <c r="AE177" s="77">
        <f t="shared" si="443"/>
        <v>0</v>
      </c>
      <c r="AF177" s="77">
        <f t="shared" si="444"/>
        <v>0</v>
      </c>
      <c r="AG177" s="77">
        <f t="shared" si="444"/>
        <v>0</v>
      </c>
      <c r="AH177" s="77">
        <f t="shared" si="444"/>
        <v>0</v>
      </c>
      <c r="AI177" s="77">
        <f t="shared" si="444"/>
        <v>0</v>
      </c>
      <c r="AJ177" s="77">
        <f t="shared" si="444"/>
        <v>0</v>
      </c>
      <c r="AK177" s="77">
        <f t="shared" si="444"/>
        <v>0</v>
      </c>
      <c r="AL177" s="77">
        <f t="shared" si="444"/>
        <v>0</v>
      </c>
      <c r="AM177" s="77">
        <f t="shared" si="444"/>
        <v>0</v>
      </c>
      <c r="AN177" s="77">
        <f t="shared" si="444"/>
        <v>0</v>
      </c>
      <c r="AO177" s="77">
        <f t="shared" si="444"/>
        <v>0</v>
      </c>
      <c r="AP177" s="77">
        <f t="shared" si="445"/>
        <v>0</v>
      </c>
      <c r="AQ177" s="77">
        <f t="shared" si="445"/>
        <v>0</v>
      </c>
      <c r="AR177" s="77">
        <f t="shared" si="445"/>
        <v>0</v>
      </c>
      <c r="AS177" s="77">
        <f t="shared" si="445"/>
        <v>0</v>
      </c>
      <c r="AT177" s="77">
        <f t="shared" si="445"/>
        <v>0</v>
      </c>
      <c r="AU177" s="77">
        <f t="shared" si="445"/>
        <v>0</v>
      </c>
      <c r="AV177" s="77">
        <f t="shared" si="445"/>
        <v>0</v>
      </c>
      <c r="AW177" s="77">
        <f t="shared" si="445"/>
        <v>0</v>
      </c>
      <c r="AX177" s="77">
        <f t="shared" si="445"/>
        <v>0</v>
      </c>
      <c r="AY177" s="77">
        <f t="shared" si="445"/>
        <v>0</v>
      </c>
      <c r="AZ177" s="77">
        <f t="shared" si="446"/>
        <v>0</v>
      </c>
      <c r="BA177" s="77">
        <f t="shared" si="446"/>
        <v>0</v>
      </c>
      <c r="BB177" s="77">
        <f t="shared" si="446"/>
        <v>0</v>
      </c>
      <c r="BC177" s="77">
        <f t="shared" si="446"/>
        <v>0</v>
      </c>
      <c r="BD177" s="77">
        <f t="shared" si="446"/>
        <v>0</v>
      </c>
      <c r="BE177" s="77">
        <f t="shared" si="446"/>
        <v>0</v>
      </c>
      <c r="BF177" s="77">
        <f t="shared" si="446"/>
        <v>0</v>
      </c>
      <c r="BG177" s="77">
        <f t="shared" si="446"/>
        <v>0</v>
      </c>
      <c r="BH177" s="77">
        <f t="shared" si="446"/>
        <v>0</v>
      </c>
      <c r="BI177" s="77">
        <f t="shared" si="446"/>
        <v>0</v>
      </c>
      <c r="BJ177" s="77">
        <f t="shared" si="447"/>
        <v>0</v>
      </c>
      <c r="BK177" s="77">
        <f t="shared" si="447"/>
        <v>0</v>
      </c>
      <c r="BL177" s="77">
        <f t="shared" si="447"/>
        <v>0</v>
      </c>
      <c r="BM177" s="77">
        <f t="shared" si="447"/>
        <v>0.2</v>
      </c>
      <c r="BN177" s="77">
        <f t="shared" si="447"/>
        <v>0.2</v>
      </c>
      <c r="BO177" s="77">
        <f t="shared" si="447"/>
        <v>0.2</v>
      </c>
      <c r="BP177" s="77">
        <f t="shared" si="447"/>
        <v>0.2</v>
      </c>
      <c r="BQ177" s="77">
        <f t="shared" si="447"/>
        <v>0.2</v>
      </c>
      <c r="BR177" s="77">
        <f t="shared" si="447"/>
        <v>0</v>
      </c>
      <c r="BS177" s="77">
        <f t="shared" si="447"/>
        <v>0.2</v>
      </c>
      <c r="BT177" s="77">
        <f t="shared" si="448"/>
        <v>0.4</v>
      </c>
      <c r="BU177" s="77">
        <f t="shared" si="448"/>
        <v>0.4</v>
      </c>
      <c r="BV177" s="77">
        <f t="shared" si="448"/>
        <v>0.4</v>
      </c>
      <c r="BW177" s="77">
        <f t="shared" si="448"/>
        <v>0.4</v>
      </c>
      <c r="BX177" s="77">
        <f t="shared" si="448"/>
        <v>0.2</v>
      </c>
      <c r="BY177" s="77">
        <f t="shared" si="448"/>
        <v>0.2</v>
      </c>
      <c r="BZ177" s="77">
        <f t="shared" si="448"/>
        <v>0.2</v>
      </c>
      <c r="CA177" s="77">
        <f t="shared" si="448"/>
        <v>0.2</v>
      </c>
      <c r="CB177" s="77">
        <f t="shared" si="448"/>
        <v>0.2</v>
      </c>
      <c r="CC177" s="77">
        <f t="shared" si="448"/>
        <v>0.2</v>
      </c>
      <c r="CD177" s="77">
        <f t="shared" si="449"/>
        <v>0</v>
      </c>
      <c r="CE177" s="77">
        <f t="shared" si="449"/>
        <v>0</v>
      </c>
      <c r="CF177" s="77">
        <f t="shared" si="449"/>
        <v>0</v>
      </c>
      <c r="CG177" s="77">
        <f t="shared" si="449"/>
        <v>0</v>
      </c>
      <c r="CH177" s="77">
        <f t="shared" si="449"/>
        <v>0</v>
      </c>
      <c r="CI177" s="77">
        <f t="shared" si="449"/>
        <v>0</v>
      </c>
      <c r="CJ177" s="77">
        <f t="shared" si="449"/>
        <v>0</v>
      </c>
      <c r="CK177" s="77">
        <f t="shared" si="449"/>
        <v>0</v>
      </c>
      <c r="CL177" s="77">
        <f t="shared" si="449"/>
        <v>1</v>
      </c>
      <c r="CM177" s="77">
        <f t="shared" si="449"/>
        <v>1</v>
      </c>
      <c r="CN177" s="77">
        <f t="shared" si="450"/>
        <v>1</v>
      </c>
      <c r="CO177" s="77">
        <f t="shared" si="450"/>
        <v>1</v>
      </c>
      <c r="CP177" s="77">
        <f t="shared" si="450"/>
        <v>1</v>
      </c>
      <c r="CQ177" s="77">
        <f t="shared" si="450"/>
        <v>0</v>
      </c>
      <c r="CR177" s="77">
        <f t="shared" si="450"/>
        <v>0</v>
      </c>
      <c r="CS177" s="77">
        <f t="shared" si="450"/>
        <v>0</v>
      </c>
      <c r="CT177" s="77">
        <f t="shared" si="450"/>
        <v>0.2</v>
      </c>
      <c r="CU177" s="77">
        <f t="shared" si="450"/>
        <v>0.2</v>
      </c>
      <c r="CV177" s="77">
        <f t="shared" si="450"/>
        <v>0.2</v>
      </c>
      <c r="CW177" s="77">
        <f t="shared" si="450"/>
        <v>0.2</v>
      </c>
      <c r="CX177" s="77">
        <f t="shared" si="451"/>
        <v>0.2</v>
      </c>
      <c r="CY177" s="77">
        <f t="shared" si="451"/>
        <v>0</v>
      </c>
      <c r="CZ177" s="77">
        <f t="shared" si="451"/>
        <v>0</v>
      </c>
      <c r="DA177" s="77">
        <f t="shared" si="451"/>
        <v>0</v>
      </c>
      <c r="DB177" s="77">
        <f t="shared" si="451"/>
        <v>0</v>
      </c>
      <c r="DC177" s="77">
        <f t="shared" si="451"/>
        <v>0</v>
      </c>
      <c r="DD177" s="77">
        <f t="shared" si="451"/>
        <v>0</v>
      </c>
      <c r="DE177" s="77">
        <f t="shared" si="451"/>
        <v>0.2</v>
      </c>
      <c r="DF177" s="77">
        <f t="shared" si="451"/>
        <v>0.4</v>
      </c>
      <c r="DG177" s="77">
        <f t="shared" si="451"/>
        <v>1.4</v>
      </c>
      <c r="DH177" s="77">
        <f t="shared" si="452"/>
        <v>1.4</v>
      </c>
      <c r="DI177" s="77">
        <f t="shared" si="452"/>
        <v>1.4</v>
      </c>
      <c r="DJ177" s="77">
        <f t="shared" si="452"/>
        <v>1.2</v>
      </c>
      <c r="DK177" s="77">
        <f t="shared" si="452"/>
        <v>1</v>
      </c>
      <c r="DL177" s="77">
        <f t="shared" si="452"/>
        <v>0.2</v>
      </c>
      <c r="DM177" s="77">
        <f t="shared" si="452"/>
        <v>0.6</v>
      </c>
      <c r="DN177" s="77">
        <f t="shared" si="452"/>
        <v>0.6</v>
      </c>
      <c r="DO177" s="77">
        <f t="shared" si="452"/>
        <v>0.6</v>
      </c>
      <c r="DP177" s="77">
        <f t="shared" si="452"/>
        <v>1</v>
      </c>
      <c r="DQ177" s="77">
        <f t="shared" si="452"/>
        <v>0.8</v>
      </c>
      <c r="DR177" s="77">
        <f t="shared" si="453"/>
        <v>0.6</v>
      </c>
      <c r="DS177" s="77">
        <f t="shared" si="453"/>
        <v>0.6</v>
      </c>
      <c r="DT177" s="77">
        <f t="shared" si="453"/>
        <v>0.6</v>
      </c>
      <c r="DU177" s="77">
        <f t="shared" si="453"/>
        <v>0.2</v>
      </c>
      <c r="DV177" s="77">
        <f t="shared" si="453"/>
        <v>0.2</v>
      </c>
      <c r="DW177" s="77">
        <f t="shared" si="453"/>
        <v>0.2</v>
      </c>
      <c r="DX177" s="77">
        <f t="shared" si="453"/>
        <v>0.2</v>
      </c>
      <c r="DY177" s="77">
        <f t="shared" si="453"/>
        <v>0.2</v>
      </c>
      <c r="DZ177" s="77">
        <f t="shared" si="453"/>
        <v>0.2</v>
      </c>
      <c r="EA177" s="77">
        <f t="shared" si="453"/>
        <v>0.4</v>
      </c>
      <c r="EB177" s="77">
        <f t="shared" si="454"/>
        <v>0.2</v>
      </c>
      <c r="EC177" s="77">
        <f t="shared" si="454"/>
        <v>0.2</v>
      </c>
      <c r="ED177" s="77">
        <f t="shared" si="454"/>
        <v>0.2</v>
      </c>
      <c r="EE177" s="77">
        <f t="shared" si="454"/>
        <v>0.2</v>
      </c>
      <c r="EF177" s="77">
        <f t="shared" si="454"/>
        <v>0</v>
      </c>
      <c r="EG177" s="77">
        <f t="shared" si="454"/>
        <v>0</v>
      </c>
      <c r="EH177" s="77">
        <f t="shared" si="454"/>
        <v>0</v>
      </c>
      <c r="EI177" s="77">
        <f t="shared" si="454"/>
        <v>0</v>
      </c>
      <c r="EJ177" s="77">
        <f t="shared" si="454"/>
        <v>0</v>
      </c>
      <c r="EK177" s="77">
        <f t="shared" si="454"/>
        <v>0</v>
      </c>
      <c r="EL177" s="77">
        <f t="shared" si="455"/>
        <v>0</v>
      </c>
      <c r="EM177" s="77">
        <f t="shared" si="455"/>
        <v>0.2</v>
      </c>
      <c r="EN177" s="77">
        <f t="shared" si="455"/>
        <v>0.2</v>
      </c>
      <c r="EO177" s="77">
        <f t="shared" si="455"/>
        <v>0.2</v>
      </c>
      <c r="EP177" s="77">
        <f t="shared" si="455"/>
        <v>0.2</v>
      </c>
      <c r="EQ177" s="77">
        <f t="shared" si="455"/>
        <v>0.2</v>
      </c>
      <c r="ER177" s="77">
        <f t="shared" si="455"/>
        <v>0.4</v>
      </c>
      <c r="ES177" s="77">
        <f t="shared" si="455"/>
        <v>0.4</v>
      </c>
      <c r="ET177" s="77">
        <f t="shared" si="455"/>
        <v>0.4</v>
      </c>
      <c r="EU177" s="77">
        <f t="shared" si="455"/>
        <v>0.4</v>
      </c>
      <c r="EV177" s="77">
        <f t="shared" si="456"/>
        <v>0.4</v>
      </c>
      <c r="EW177" s="77">
        <f t="shared" si="456"/>
        <v>0</v>
      </c>
      <c r="EX177" s="77">
        <f t="shared" si="456"/>
        <v>0</v>
      </c>
      <c r="EY177" s="77">
        <f t="shared" si="456"/>
        <v>0.4</v>
      </c>
      <c r="EZ177" s="77">
        <f t="shared" si="456"/>
        <v>1.2</v>
      </c>
      <c r="FA177" s="77">
        <f t="shared" si="456"/>
        <v>1.2</v>
      </c>
      <c r="FB177" s="77">
        <f t="shared" si="456"/>
        <v>1.6</v>
      </c>
      <c r="FC177" s="77">
        <f t="shared" si="456"/>
        <v>1.6</v>
      </c>
      <c r="FD177" s="77">
        <f t="shared" si="456"/>
        <v>1.4</v>
      </c>
      <c r="FE177" s="77">
        <f t="shared" si="456"/>
        <v>0.6</v>
      </c>
      <c r="FF177" s="77">
        <f t="shared" si="457"/>
        <v>1.4</v>
      </c>
      <c r="FG177" s="77">
        <f t="shared" si="457"/>
        <v>1.2</v>
      </c>
      <c r="FH177" s="77">
        <f t="shared" si="457"/>
        <v>1.2</v>
      </c>
      <c r="FI177" s="77">
        <f t="shared" si="457"/>
        <v>1.2</v>
      </c>
      <c r="FJ177" s="77">
        <f t="shared" si="457"/>
        <v>1.2</v>
      </c>
      <c r="FK177" s="77">
        <f t="shared" si="457"/>
        <v>0.6</v>
      </c>
      <c r="FL177" s="77">
        <f t="shared" si="457"/>
        <v>0.6</v>
      </c>
      <c r="FM177" s="77">
        <f t="shared" si="457"/>
        <v>1</v>
      </c>
      <c r="FN177" s="77">
        <f t="shared" si="457"/>
        <v>1.2</v>
      </c>
      <c r="FO177" s="77">
        <f t="shared" si="440"/>
        <v>1.2</v>
      </c>
      <c r="FP177" s="77">
        <f t="shared" si="440"/>
        <v>2.2000000000000002</v>
      </c>
      <c r="FQ177" s="77">
        <f t="shared" si="440"/>
        <v>2</v>
      </c>
      <c r="FR177" s="77">
        <f t="shared" si="440"/>
        <v>2</v>
      </c>
      <c r="FS177" s="77">
        <f t="shared" si="440"/>
        <v>1.6</v>
      </c>
      <c r="FT177" s="77">
        <f t="shared" si="440"/>
        <v>2.4</v>
      </c>
      <c r="FU177" s="77">
        <f t="shared" si="440"/>
        <v>1.2</v>
      </c>
      <c r="FV177" s="77">
        <f t="shared" si="460"/>
        <v>1.2</v>
      </c>
      <c r="FW177" s="77">
        <f t="shared" si="460"/>
        <v>1.2</v>
      </c>
      <c r="FX177" s="77">
        <f t="shared" si="460"/>
        <v>1.4</v>
      </c>
      <c r="FY177" s="77">
        <f t="shared" si="460"/>
        <v>0.6</v>
      </c>
      <c r="FZ177" s="77">
        <f t="shared" si="460"/>
        <v>0.6</v>
      </c>
      <c r="GA177" s="77">
        <f t="shared" si="460"/>
        <v>0.6</v>
      </c>
      <c r="GB177" s="77">
        <f t="shared" si="460"/>
        <v>0.2</v>
      </c>
      <c r="GC177" s="77">
        <f t="shared" si="460"/>
        <v>0</v>
      </c>
      <c r="GD177" s="77">
        <f t="shared" si="460"/>
        <v>2.8</v>
      </c>
      <c r="GE177" s="77">
        <f t="shared" si="460"/>
        <v>2.8</v>
      </c>
      <c r="GF177" s="77">
        <f t="shared" si="460"/>
        <v>5.8</v>
      </c>
      <c r="GG177" s="77">
        <f t="shared" si="460"/>
        <v>5.8</v>
      </c>
      <c r="GH177" s="77">
        <f t="shared" si="460"/>
        <v>9.6</v>
      </c>
      <c r="GI177" s="77">
        <f t="shared" si="460"/>
        <v>6.8</v>
      </c>
      <c r="GJ177" s="77">
        <f t="shared" si="460"/>
        <v>13.6</v>
      </c>
      <c r="GK177" s="77" t="e">
        <f t="shared" si="460"/>
        <v>#N/A</v>
      </c>
      <c r="GL177" s="77" t="e">
        <f t="shared" si="458"/>
        <v>#N/A</v>
      </c>
      <c r="GM177" s="77" t="e">
        <f t="shared" si="458"/>
        <v>#N/A</v>
      </c>
      <c r="GN177" s="77" t="e">
        <f t="shared" si="458"/>
        <v>#N/A</v>
      </c>
      <c r="GO177" s="77" t="e">
        <f t="shared" si="458"/>
        <v>#N/A</v>
      </c>
      <c r="GP177" s="77" t="e">
        <f t="shared" si="458"/>
        <v>#N/A</v>
      </c>
      <c r="GQ177" s="77" t="e">
        <f t="shared" si="458"/>
        <v>#N/A</v>
      </c>
      <c r="GR177" s="77" t="e">
        <f t="shared" si="458"/>
        <v>#N/A</v>
      </c>
      <c r="GS177" s="77" t="e">
        <f t="shared" si="458"/>
        <v>#N/A</v>
      </c>
      <c r="GT177">
        <v>1</v>
      </c>
      <c r="GV177" s="10">
        <f t="shared" ca="1" si="459"/>
        <v>1.2</v>
      </c>
      <c r="GW177" s="10">
        <f t="shared" ca="1" si="459"/>
        <v>1.2</v>
      </c>
      <c r="GX177" s="10">
        <f t="shared" ca="1" si="459"/>
        <v>1.2</v>
      </c>
      <c r="GY177" s="10">
        <f t="shared" ca="1" si="459"/>
        <v>1.2</v>
      </c>
      <c r="GZ177" s="10">
        <f t="shared" ca="1" si="459"/>
        <v>1.2</v>
      </c>
      <c r="HA177" s="10">
        <f t="shared" ca="1" si="459"/>
        <v>1.2</v>
      </c>
      <c r="HB177" s="10">
        <f t="shared" ca="1" si="459"/>
        <v>1.2</v>
      </c>
      <c r="HC177" s="10">
        <f t="shared" ca="1" si="356"/>
        <v>1.2</v>
      </c>
      <c r="HD177" s="10" t="b">
        <f t="shared" ca="1" si="385"/>
        <v>0</v>
      </c>
      <c r="HE177" s="10">
        <f t="array" ref="HE177">MAX(IF(ISNA(L177:EE177),"",L177:EE177))</f>
        <v>1.4</v>
      </c>
      <c r="HF177" s="49">
        <f ca="1">HC177/HE177</f>
        <v>0.85714285714285721</v>
      </c>
      <c r="HG177" t="str">
        <f t="shared" si="358"/>
        <v>Africa</v>
      </c>
      <c r="HH177" t="str">
        <f t="shared" si="359"/>
        <v>Gambia</v>
      </c>
      <c r="HI177" s="10">
        <f t="shared" si="360"/>
        <v>1.4</v>
      </c>
      <c r="HJ177" s="10">
        <f t="shared" ca="1" si="361"/>
        <v>146</v>
      </c>
      <c r="HK177">
        <f t="shared" ca="1" si="362"/>
        <v>0</v>
      </c>
      <c r="HL177">
        <f t="shared" ca="1" si="363"/>
        <v>0</v>
      </c>
      <c r="HM177">
        <f t="shared" ca="1" si="364"/>
        <v>0</v>
      </c>
      <c r="HN177">
        <f t="shared" ca="1" si="365"/>
        <v>1800000</v>
      </c>
      <c r="HO177">
        <f t="shared" ca="1" si="366"/>
        <v>0</v>
      </c>
      <c r="HP177">
        <f t="array" ref="HP177">LARGE(IF(ISNA(L177:FN177),"",L177:FN177),HP$2)</f>
        <v>1.6</v>
      </c>
      <c r="HQ177">
        <f t="array" ref="HQ177">LARGE(IF(ISNA(M177:GT177),"",M177:GT177),HQ$2)</f>
        <v>9.6</v>
      </c>
      <c r="HR177">
        <f t="array" ref="HR177">LARGE(IF(ISNA(N177:GU177),"",N177:GU177),HR$2)</f>
        <v>6.8</v>
      </c>
      <c r="HS177">
        <f t="array" aca="1" ref="HS177" ca="1">LARGE(IF(ISNA(O177:GV177),"",O177:GV177),HS$2)</f>
        <v>5.8</v>
      </c>
      <c r="HT177">
        <f t="array" aca="1" ref="HT177" ca="1">LARGE(IF(ISNA(P177:GW177),"",P177:GW177),HT$2)</f>
        <v>5.8</v>
      </c>
      <c r="HU177">
        <f t="array" aca="1" ref="HU177" ca="1">LARGE(IF(ISNA(Q177:GX177),"",Q177:GX177),HU$2)</f>
        <v>2.8</v>
      </c>
      <c r="HV177">
        <f t="array" aca="1" ref="HV177" ca="1">LARGE(IF(ISNA(R177:GY177),"",R177:GY177),HV$2)</f>
        <v>2.8</v>
      </c>
      <c r="HW177">
        <f t="shared" ca="1" si="367"/>
        <v>5.0285714285714276</v>
      </c>
    </row>
    <row r="178" spans="1:231" ht="30" customHeight="1" x14ac:dyDescent="0.55000000000000004">
      <c r="A178">
        <f t="shared" si="349"/>
        <v>198</v>
      </c>
      <c r="B178" s="78">
        <f>VLOOKUP(F178,Countries!$D$5:$F$255,3,FALSE)</f>
        <v>3020000</v>
      </c>
      <c r="C178" s="83">
        <f t="shared" ca="1" si="350"/>
        <v>0.84133870467926875</v>
      </c>
      <c r="D178" s="77" t="str">
        <f>VLOOKUP(F178,Countries!$D$5:$E$254,2,FALSE)</f>
        <v>USA</v>
      </c>
      <c r="E178" s="77" t="str">
        <f>VLOOKUP(F178,Countries!$D$5:$G$254,4,FALSE)</f>
        <v>_USA</v>
      </c>
      <c r="F178" s="77" t="str">
        <f>Infections!A198</f>
        <v>Arkansas</v>
      </c>
      <c r="G178" s="78">
        <f t="shared" ca="1" si="351"/>
        <v>35246</v>
      </c>
      <c r="H178" s="78">
        <f t="shared" ca="1" si="352"/>
        <v>543</v>
      </c>
      <c r="I178" s="97" t="str">
        <f t="shared" si="353"/>
        <v>Arkansas</v>
      </c>
      <c r="J178" s="77">
        <f t="shared" si="354"/>
        <v>0</v>
      </c>
      <c r="K178" s="77">
        <f t="shared" si="355"/>
        <v>0</v>
      </c>
      <c r="L178" s="77" t="e">
        <f t="shared" si="442"/>
        <v>#N/A</v>
      </c>
      <c r="M178" s="77" t="e">
        <f t="shared" si="442"/>
        <v>#N/A</v>
      </c>
      <c r="N178" s="77" t="e">
        <f t="shared" si="442"/>
        <v>#N/A</v>
      </c>
      <c r="O178" s="77">
        <f t="shared" si="442"/>
        <v>0</v>
      </c>
      <c r="P178" s="77">
        <f t="shared" si="442"/>
        <v>0</v>
      </c>
      <c r="Q178" s="77">
        <f t="shared" si="442"/>
        <v>0</v>
      </c>
      <c r="R178" s="77">
        <f t="shared" si="442"/>
        <v>0</v>
      </c>
      <c r="S178" s="77">
        <f t="shared" si="442"/>
        <v>0</v>
      </c>
      <c r="T178" s="77">
        <f t="shared" si="442"/>
        <v>0</v>
      </c>
      <c r="U178" s="77">
        <f t="shared" si="442"/>
        <v>0</v>
      </c>
      <c r="V178" s="77">
        <f t="shared" si="443"/>
        <v>0</v>
      </c>
      <c r="W178" s="77">
        <f t="shared" si="443"/>
        <v>0</v>
      </c>
      <c r="X178" s="77">
        <f t="shared" si="443"/>
        <v>0</v>
      </c>
      <c r="Y178" s="77">
        <f t="shared" si="443"/>
        <v>0</v>
      </c>
      <c r="Z178" s="77">
        <f t="shared" si="443"/>
        <v>0</v>
      </c>
      <c r="AA178" s="77">
        <f t="shared" si="443"/>
        <v>0</v>
      </c>
      <c r="AB178" s="77">
        <f t="shared" si="443"/>
        <v>0</v>
      </c>
      <c r="AC178" s="77">
        <f t="shared" si="443"/>
        <v>0</v>
      </c>
      <c r="AD178" s="77">
        <f t="shared" si="443"/>
        <v>0</v>
      </c>
      <c r="AE178" s="77">
        <f t="shared" si="443"/>
        <v>0</v>
      </c>
      <c r="AF178" s="77">
        <f t="shared" si="444"/>
        <v>0</v>
      </c>
      <c r="AG178" s="77">
        <f t="shared" si="444"/>
        <v>0</v>
      </c>
      <c r="AH178" s="77">
        <f t="shared" si="444"/>
        <v>0</v>
      </c>
      <c r="AI178" s="77">
        <f t="shared" si="444"/>
        <v>0</v>
      </c>
      <c r="AJ178" s="77">
        <f t="shared" si="444"/>
        <v>0</v>
      </c>
      <c r="AK178" s="77">
        <f t="shared" si="444"/>
        <v>0</v>
      </c>
      <c r="AL178" s="77">
        <f t="shared" si="444"/>
        <v>0</v>
      </c>
      <c r="AM178" s="77">
        <f t="shared" si="444"/>
        <v>0</v>
      </c>
      <c r="AN178" s="77">
        <f t="shared" si="444"/>
        <v>0</v>
      </c>
      <c r="AO178" s="77">
        <f t="shared" si="444"/>
        <v>0</v>
      </c>
      <c r="AP178" s="77">
        <f t="shared" si="445"/>
        <v>0</v>
      </c>
      <c r="AQ178" s="77">
        <f t="shared" si="445"/>
        <v>0</v>
      </c>
      <c r="AR178" s="77">
        <f t="shared" si="445"/>
        <v>0</v>
      </c>
      <c r="AS178" s="77">
        <f t="shared" si="445"/>
        <v>0</v>
      </c>
      <c r="AT178" s="77">
        <f t="shared" si="445"/>
        <v>0</v>
      </c>
      <c r="AU178" s="77">
        <f t="shared" si="445"/>
        <v>0</v>
      </c>
      <c r="AV178" s="77">
        <f t="shared" si="445"/>
        <v>0</v>
      </c>
      <c r="AW178" s="77">
        <f t="shared" si="445"/>
        <v>0</v>
      </c>
      <c r="AX178" s="77">
        <f t="shared" si="445"/>
        <v>0</v>
      </c>
      <c r="AY178" s="77">
        <f t="shared" si="445"/>
        <v>0</v>
      </c>
      <c r="AZ178" s="77">
        <f t="shared" si="446"/>
        <v>0</v>
      </c>
      <c r="BA178" s="77">
        <f t="shared" si="446"/>
        <v>0</v>
      </c>
      <c r="BB178" s="77">
        <f t="shared" si="446"/>
        <v>0</v>
      </c>
      <c r="BC178" s="77">
        <f t="shared" si="446"/>
        <v>0</v>
      </c>
      <c r="BD178" s="77">
        <f t="shared" si="446"/>
        <v>0</v>
      </c>
      <c r="BE178" s="77">
        <f t="shared" si="446"/>
        <v>0</v>
      </c>
      <c r="BF178" s="77">
        <f t="shared" si="446"/>
        <v>0</v>
      </c>
      <c r="BG178" s="77">
        <f t="shared" si="446"/>
        <v>0</v>
      </c>
      <c r="BH178" s="77">
        <f t="shared" si="446"/>
        <v>0</v>
      </c>
      <c r="BI178" s="77">
        <f t="shared" si="446"/>
        <v>1.8</v>
      </c>
      <c r="BJ178" s="77">
        <f t="shared" si="447"/>
        <v>2.4</v>
      </c>
      <c r="BK178" s="77">
        <f t="shared" si="447"/>
        <v>0.6</v>
      </c>
      <c r="BL178" s="77">
        <f t="shared" si="447"/>
        <v>0.6</v>
      </c>
      <c r="BM178" s="77">
        <f t="shared" si="447"/>
        <v>0.6</v>
      </c>
      <c r="BN178" s="77">
        <f t="shared" si="447"/>
        <v>-1</v>
      </c>
      <c r="BO178" s="77">
        <f t="shared" si="447"/>
        <v>10</v>
      </c>
      <c r="BP178" s="77">
        <f t="shared" si="447"/>
        <v>19.399999999999999</v>
      </c>
      <c r="BQ178" s="77">
        <f t="shared" si="447"/>
        <v>23.8</v>
      </c>
      <c r="BR178" s="77">
        <f t="shared" si="447"/>
        <v>32.4</v>
      </c>
      <c r="BS178" s="77">
        <f t="shared" si="447"/>
        <v>37.6</v>
      </c>
      <c r="BT178" s="77">
        <f t="shared" si="448"/>
        <v>31.4</v>
      </c>
      <c r="BU178" s="77">
        <f t="shared" si="448"/>
        <v>36</v>
      </c>
      <c r="BV178" s="77">
        <f t="shared" si="448"/>
        <v>42.6</v>
      </c>
      <c r="BW178" s="77">
        <f t="shared" si="448"/>
        <v>43.2</v>
      </c>
      <c r="BX178" s="77">
        <f t="shared" si="448"/>
        <v>43.4</v>
      </c>
      <c r="BY178" s="77">
        <f t="shared" si="448"/>
        <v>41.4</v>
      </c>
      <c r="BZ178" s="77">
        <f t="shared" si="448"/>
        <v>38.6</v>
      </c>
      <c r="CA178" s="77">
        <f t="shared" si="448"/>
        <v>37.6</v>
      </c>
      <c r="CB178" s="77">
        <f t="shared" si="448"/>
        <v>40.6</v>
      </c>
      <c r="CC178" s="77">
        <f t="shared" si="448"/>
        <v>46.8</v>
      </c>
      <c r="CD178" s="77">
        <f t="shared" si="449"/>
        <v>55.6</v>
      </c>
      <c r="CE178" s="77">
        <f t="shared" si="449"/>
        <v>54</v>
      </c>
      <c r="CF178" s="77">
        <f t="shared" si="449"/>
        <v>62.8</v>
      </c>
      <c r="CG178" s="77">
        <f t="shared" si="449"/>
        <v>58.2</v>
      </c>
      <c r="CH178" s="77">
        <f t="shared" si="449"/>
        <v>60.6</v>
      </c>
      <c r="CI178" s="77">
        <f t="shared" si="449"/>
        <v>59.2</v>
      </c>
      <c r="CJ178" s="77">
        <f t="shared" si="449"/>
        <v>75.2</v>
      </c>
      <c r="CK178" s="77">
        <f t="shared" si="449"/>
        <v>66.8</v>
      </c>
      <c r="CL178" s="77">
        <f t="shared" si="449"/>
        <v>70.599999999999994</v>
      </c>
      <c r="CM178" s="77">
        <f t="shared" si="449"/>
        <v>66.8</v>
      </c>
      <c r="CN178" s="77">
        <f t="shared" si="450"/>
        <v>82</v>
      </c>
      <c r="CO178" s="77">
        <f t="shared" si="450"/>
        <v>75.8</v>
      </c>
      <c r="CP178" s="77">
        <f t="shared" si="450"/>
        <v>79.599999999999994</v>
      </c>
      <c r="CQ178" s="77">
        <f t="shared" si="450"/>
        <v>78.400000000000006</v>
      </c>
      <c r="CR178" s="77">
        <f t="shared" si="450"/>
        <v>83</v>
      </c>
      <c r="CS178" s="77">
        <f t="shared" si="450"/>
        <v>66.8</v>
      </c>
      <c r="CT178" s="77">
        <f t="shared" si="450"/>
        <v>56.6</v>
      </c>
      <c r="CU178" s="77">
        <f t="shared" si="450"/>
        <v>80.8</v>
      </c>
      <c r="CV178" s="77">
        <f t="shared" si="450"/>
        <v>74</v>
      </c>
      <c r="CW178" s="77">
        <f t="shared" si="450"/>
        <v>116.2</v>
      </c>
      <c r="CX178" s="77">
        <f t="shared" si="451"/>
        <v>171</v>
      </c>
      <c r="CY178" s="77">
        <f t="shared" si="451"/>
        <v>205.8</v>
      </c>
      <c r="CZ178" s="77">
        <f t="shared" si="451"/>
        <v>187.6</v>
      </c>
      <c r="DA178" s="77">
        <f t="shared" si="451"/>
        <v>202.2</v>
      </c>
      <c r="DB178" s="77">
        <f t="shared" si="451"/>
        <v>158.6</v>
      </c>
      <c r="DC178" s="77">
        <f t="shared" si="451"/>
        <v>105.6</v>
      </c>
      <c r="DD178" s="77">
        <f t="shared" si="451"/>
        <v>76.599999999999994</v>
      </c>
      <c r="DE178" s="77">
        <f t="shared" si="451"/>
        <v>74</v>
      </c>
      <c r="DF178" s="77">
        <f t="shared" si="451"/>
        <v>67.2</v>
      </c>
      <c r="DG178" s="77">
        <f t="shared" si="451"/>
        <v>60.6</v>
      </c>
      <c r="DH178" s="77">
        <f t="shared" si="452"/>
        <v>62</v>
      </c>
      <c r="DI178" s="77">
        <f t="shared" si="452"/>
        <v>59.6</v>
      </c>
      <c r="DJ178" s="77">
        <f t="shared" si="452"/>
        <v>48.8</v>
      </c>
      <c r="DK178" s="77">
        <f t="shared" si="452"/>
        <v>54.8</v>
      </c>
      <c r="DL178" s="77">
        <f t="shared" si="452"/>
        <v>66.2</v>
      </c>
      <c r="DM178" s="77">
        <f t="shared" si="452"/>
        <v>62</v>
      </c>
      <c r="DN178" s="77">
        <f t="shared" si="452"/>
        <v>51.2</v>
      </c>
      <c r="DO178" s="77">
        <f t="shared" si="452"/>
        <v>97.4</v>
      </c>
      <c r="DP178" s="77">
        <f t="shared" si="452"/>
        <v>86.4</v>
      </c>
      <c r="DQ178" s="77">
        <f t="shared" si="452"/>
        <v>92.2</v>
      </c>
      <c r="DR178" s="77">
        <f t="shared" si="453"/>
        <v>97.8</v>
      </c>
      <c r="DS178" s="77">
        <f t="shared" si="453"/>
        <v>123.8</v>
      </c>
      <c r="DT178" s="77">
        <f t="shared" si="453"/>
        <v>90.2</v>
      </c>
      <c r="DU178" s="77">
        <f t="shared" si="453"/>
        <v>107</v>
      </c>
      <c r="DV178" s="77">
        <f t="shared" si="453"/>
        <v>119</v>
      </c>
      <c r="DW178" s="77">
        <f t="shared" si="453"/>
        <v>115.4</v>
      </c>
      <c r="DX178" s="77">
        <f t="shared" si="453"/>
        <v>111.4</v>
      </c>
      <c r="DY178" s="77">
        <f t="shared" si="453"/>
        <v>108</v>
      </c>
      <c r="DZ178" s="77">
        <f t="shared" si="453"/>
        <v>176</v>
      </c>
      <c r="EA178" s="77">
        <f t="shared" si="453"/>
        <v>170.6</v>
      </c>
      <c r="EB178" s="77">
        <f t="shared" si="454"/>
        <v>192.4</v>
      </c>
      <c r="EC178" s="77">
        <f t="shared" si="454"/>
        <v>199.8</v>
      </c>
      <c r="ED178" s="77">
        <f t="shared" si="454"/>
        <v>205.2</v>
      </c>
      <c r="EE178" s="77">
        <f t="shared" si="454"/>
        <v>144.4</v>
      </c>
      <c r="EF178" s="77">
        <f t="shared" si="454"/>
        <v>133</v>
      </c>
      <c r="EG178" s="77">
        <f t="shared" si="454"/>
        <v>152.6</v>
      </c>
      <c r="EH178" s="77">
        <f t="shared" si="454"/>
        <v>171</v>
      </c>
      <c r="EI178" s="77">
        <f t="shared" si="454"/>
        <v>196.8</v>
      </c>
      <c r="EJ178" s="77">
        <f t="shared" si="454"/>
        <v>214.6</v>
      </c>
      <c r="EK178" s="77">
        <f t="shared" si="454"/>
        <v>233.2</v>
      </c>
      <c r="EL178" s="77">
        <f t="shared" si="455"/>
        <v>256</v>
      </c>
      <c r="EM178" s="77">
        <f t="shared" si="455"/>
        <v>258</v>
      </c>
      <c r="EN178" s="77">
        <f t="shared" si="455"/>
        <v>282.39999999999998</v>
      </c>
      <c r="EO178" s="77">
        <f t="shared" si="455"/>
        <v>279.60000000000002</v>
      </c>
      <c r="EP178" s="77">
        <f t="shared" si="455"/>
        <v>331.6</v>
      </c>
      <c r="EQ178" s="77">
        <f t="shared" si="455"/>
        <v>321.60000000000002</v>
      </c>
      <c r="ER178" s="77">
        <f t="shared" si="455"/>
        <v>334.6</v>
      </c>
      <c r="ES178" s="77">
        <f t="shared" si="455"/>
        <v>331</v>
      </c>
      <c r="ET178" s="77">
        <f t="shared" si="455"/>
        <v>343.4</v>
      </c>
      <c r="EU178" s="77">
        <f t="shared" si="455"/>
        <v>343</v>
      </c>
      <c r="EV178" s="77">
        <f t="shared" si="456"/>
        <v>424.2</v>
      </c>
      <c r="EW178" s="77">
        <f t="shared" si="456"/>
        <v>471</v>
      </c>
      <c r="EX178" s="77">
        <f t="shared" si="456"/>
        <v>484.2</v>
      </c>
      <c r="EY178" s="77">
        <f t="shared" si="456"/>
        <v>509.8</v>
      </c>
      <c r="EZ178" s="77">
        <f t="shared" si="456"/>
        <v>475</v>
      </c>
      <c r="FA178" s="77">
        <f t="shared" si="456"/>
        <v>411.8</v>
      </c>
      <c r="FB178" s="77">
        <f t="shared" si="456"/>
        <v>366.6</v>
      </c>
      <c r="FC178" s="77">
        <f t="shared" si="456"/>
        <v>426</v>
      </c>
      <c r="FD178" s="77">
        <f t="shared" si="456"/>
        <v>445</v>
      </c>
      <c r="FE178" s="77">
        <f t="shared" si="456"/>
        <v>474</v>
      </c>
      <c r="FF178" s="77">
        <f t="shared" si="457"/>
        <v>495.4</v>
      </c>
      <c r="FG178" s="77">
        <f t="shared" si="457"/>
        <v>550</v>
      </c>
      <c r="FH178" s="77">
        <f t="shared" si="457"/>
        <v>548.79999999999995</v>
      </c>
      <c r="FI178" s="77">
        <f t="shared" si="457"/>
        <v>584</v>
      </c>
      <c r="FJ178" s="77">
        <f t="shared" si="457"/>
        <v>635.79999999999995</v>
      </c>
      <c r="FK178" s="77">
        <f t="shared" si="457"/>
        <v>645.4</v>
      </c>
      <c r="FL178" s="77">
        <f t="shared" si="457"/>
        <v>628</v>
      </c>
      <c r="FM178" s="77">
        <f t="shared" si="457"/>
        <v>576.4</v>
      </c>
      <c r="FN178" s="77">
        <f t="shared" si="457"/>
        <v>543</v>
      </c>
      <c r="FO178" s="77">
        <f t="shared" si="440"/>
        <v>491.4</v>
      </c>
      <c r="FP178" s="77">
        <f t="shared" si="440"/>
        <v>553</v>
      </c>
      <c r="FQ178" s="77">
        <f t="shared" si="440"/>
        <v>560.79999999999995</v>
      </c>
      <c r="FR178" s="77">
        <f t="shared" si="440"/>
        <v>590.4</v>
      </c>
      <c r="FS178" s="77">
        <f t="shared" si="440"/>
        <v>607.4</v>
      </c>
      <c r="FT178" s="77">
        <f t="shared" si="440"/>
        <v>611.20000000000005</v>
      </c>
      <c r="FU178" s="77">
        <f t="shared" si="440"/>
        <v>487.4</v>
      </c>
      <c r="FV178" s="77">
        <f t="shared" si="460"/>
        <v>524.79999999999995</v>
      </c>
      <c r="FW178" s="77">
        <f t="shared" si="460"/>
        <v>568.6</v>
      </c>
      <c r="FX178" s="77">
        <f t="shared" si="460"/>
        <v>597.79999999999995</v>
      </c>
      <c r="FY178" s="77">
        <f t="shared" si="460"/>
        <v>722.2</v>
      </c>
      <c r="FZ178" s="77">
        <f t="shared" si="460"/>
        <v>771</v>
      </c>
      <c r="GA178" s="77">
        <f t="shared" si="460"/>
        <v>738.6</v>
      </c>
      <c r="GB178" s="77">
        <f t="shared" si="460"/>
        <v>752</v>
      </c>
      <c r="GC178" s="77">
        <f t="shared" si="460"/>
        <v>698.8</v>
      </c>
      <c r="GD178" s="77">
        <f t="shared" si="460"/>
        <v>650</v>
      </c>
      <c r="GE178" s="77">
        <f t="shared" si="460"/>
        <v>679</v>
      </c>
      <c r="GF178" s="77">
        <f t="shared" si="460"/>
        <v>718.8</v>
      </c>
      <c r="GG178" s="77">
        <f t="shared" si="460"/>
        <v>683.2</v>
      </c>
      <c r="GH178" s="77">
        <f t="shared" si="460"/>
        <v>726</v>
      </c>
      <c r="GI178" s="77">
        <f t="shared" si="460"/>
        <v>708.2</v>
      </c>
      <c r="GJ178" s="77">
        <f t="shared" si="460"/>
        <v>696.8</v>
      </c>
      <c r="GK178" s="77" t="e">
        <f t="shared" si="460"/>
        <v>#N/A</v>
      </c>
      <c r="GL178" s="77" t="e">
        <f t="shared" si="458"/>
        <v>#N/A</v>
      </c>
      <c r="GM178" s="77" t="e">
        <f t="shared" si="458"/>
        <v>#N/A</v>
      </c>
      <c r="GN178" s="77" t="e">
        <f t="shared" si="458"/>
        <v>#N/A</v>
      </c>
      <c r="GO178" s="77" t="e">
        <f t="shared" si="458"/>
        <v>#N/A</v>
      </c>
      <c r="GP178" s="77" t="e">
        <f t="shared" si="458"/>
        <v>#N/A</v>
      </c>
      <c r="GQ178" s="77" t="e">
        <f t="shared" si="458"/>
        <v>#N/A</v>
      </c>
      <c r="GR178" s="77" t="e">
        <f t="shared" si="458"/>
        <v>#N/A</v>
      </c>
      <c r="GS178" s="77" t="e">
        <f t="shared" si="458"/>
        <v>#N/A</v>
      </c>
      <c r="GT178">
        <v>1</v>
      </c>
      <c r="GV178" s="10">
        <f t="shared" ca="1" si="459"/>
        <v>543</v>
      </c>
      <c r="GW178" s="10">
        <f t="shared" ca="1" si="459"/>
        <v>543</v>
      </c>
      <c r="GX178" s="10">
        <f t="shared" ca="1" si="459"/>
        <v>543</v>
      </c>
      <c r="GY178" s="10">
        <f t="shared" ca="1" si="459"/>
        <v>543</v>
      </c>
      <c r="GZ178" s="10">
        <f t="shared" ca="1" si="459"/>
        <v>543</v>
      </c>
      <c r="HA178" s="10">
        <f t="shared" ca="1" si="459"/>
        <v>543</v>
      </c>
      <c r="HB178" s="10">
        <f t="shared" ca="1" si="459"/>
        <v>543</v>
      </c>
      <c r="HC178" s="10">
        <f t="shared" ca="1" si="356"/>
        <v>543</v>
      </c>
      <c r="HD178" s="10" t="b">
        <f t="shared" ca="1" si="385"/>
        <v>0</v>
      </c>
      <c r="HE178" s="10">
        <f t="array" ref="HE178">MAX(IF(ISNA(L178:FN178),"",L178:FN178))</f>
        <v>645.4</v>
      </c>
      <c r="HF178" s="49">
        <f ca="1">HC178/HE178</f>
        <v>0.84133870467926875</v>
      </c>
      <c r="HG178" t="str">
        <f t="shared" si="358"/>
        <v>USA</v>
      </c>
      <c r="HH178" t="str">
        <f t="shared" si="359"/>
        <v>Arkansas</v>
      </c>
      <c r="HI178" s="10">
        <f t="shared" si="360"/>
        <v>645.4</v>
      </c>
      <c r="HJ178" s="10">
        <f t="shared" ca="1" si="361"/>
        <v>35246</v>
      </c>
      <c r="HK178">
        <f t="shared" ca="1" si="362"/>
        <v>0</v>
      </c>
      <c r="HL178">
        <f t="shared" ca="1" si="363"/>
        <v>0</v>
      </c>
      <c r="HM178">
        <f t="shared" ca="1" si="364"/>
        <v>0</v>
      </c>
      <c r="HN178">
        <f t="shared" ca="1" si="365"/>
        <v>3020000</v>
      </c>
      <c r="HO178">
        <f t="shared" ca="1" si="366"/>
        <v>0</v>
      </c>
      <c r="HP178">
        <f t="array" ref="HP178">LARGE(IF(ISNA(L178:FN178),"",L178:FN178),HP$2)</f>
        <v>645.4</v>
      </c>
      <c r="HQ178">
        <f t="array" ref="HQ178">LARGE(IF(ISNA(M178:GT178),"",M178:GT178),HQ$2)</f>
        <v>752</v>
      </c>
      <c r="HR178">
        <f t="array" ref="HR178">LARGE(IF(ISNA(N178:GU178),"",N178:GU178),HR$2)</f>
        <v>738.6</v>
      </c>
      <c r="HS178">
        <f t="array" aca="1" ref="HS178" ca="1">LARGE(IF(ISNA(O178:GV178),"",O178:GV178),HS$2)</f>
        <v>726</v>
      </c>
      <c r="HT178">
        <f t="array" aca="1" ref="HT178" ca="1">LARGE(IF(ISNA(P178:GW178),"",P178:GW178),HT$2)</f>
        <v>722.2</v>
      </c>
      <c r="HU178">
        <f t="array" aca="1" ref="HU178" ca="1">LARGE(IF(ISNA(Q178:GX178),"",Q178:GX178),HU$2)</f>
        <v>718.8</v>
      </c>
      <c r="HV178">
        <f t="array" aca="1" ref="HV178" ca="1">LARGE(IF(ISNA(R178:GY178),"",R178:GY178),HV$2)</f>
        <v>708.2</v>
      </c>
      <c r="HW178">
        <f t="shared" ca="1" si="367"/>
        <v>715.88571428571424</v>
      </c>
    </row>
    <row r="179" spans="1:231" ht="30" customHeight="1" x14ac:dyDescent="0.55000000000000004">
      <c r="A179">
        <f t="shared" si="349"/>
        <v>106</v>
      </c>
      <c r="B179" s="78">
        <f>VLOOKUP(F179,Countries!$D$5:$F$255,3,FALSE)</f>
        <v>4200000</v>
      </c>
      <c r="C179" s="83">
        <f t="shared" ca="1" si="350"/>
        <v>0.8369565217391306</v>
      </c>
      <c r="D179" s="77" t="str">
        <f>VLOOKUP(F179,Countries!$D$5:$E$254,2,FALSE)</f>
        <v>Africa</v>
      </c>
      <c r="E179" s="77" t="str">
        <f>VLOOKUP(F179,Countries!$D$5:$G$254,4,FALSE)</f>
        <v>NoAfrica</v>
      </c>
      <c r="F179" s="77" t="str">
        <f>Infections!A101</f>
        <v>Liberia</v>
      </c>
      <c r="G179" s="77">
        <f t="shared" ca="1" si="351"/>
        <v>1114</v>
      </c>
      <c r="H179" s="78">
        <f t="shared" ca="1" si="352"/>
        <v>19.8</v>
      </c>
      <c r="I179" s="97" t="str">
        <f t="shared" si="353"/>
        <v>Liberia</v>
      </c>
      <c r="J179" s="77">
        <f t="shared" si="354"/>
        <v>0</v>
      </c>
      <c r="K179" s="77">
        <f t="shared" si="355"/>
        <v>0</v>
      </c>
      <c r="L179" s="77" t="e">
        <f t="shared" si="442"/>
        <v>#N/A</v>
      </c>
      <c r="M179" s="77" t="e">
        <f t="shared" si="442"/>
        <v>#N/A</v>
      </c>
      <c r="N179" s="77" t="e">
        <f t="shared" si="442"/>
        <v>#N/A</v>
      </c>
      <c r="O179" s="77">
        <f t="shared" si="442"/>
        <v>0</v>
      </c>
      <c r="P179" s="77">
        <f t="shared" si="442"/>
        <v>0</v>
      </c>
      <c r="Q179" s="77">
        <f t="shared" si="442"/>
        <v>0</v>
      </c>
      <c r="R179" s="77">
        <f t="shared" si="442"/>
        <v>0</v>
      </c>
      <c r="S179" s="77">
        <f t="shared" si="442"/>
        <v>0</v>
      </c>
      <c r="T179" s="77">
        <f t="shared" si="442"/>
        <v>0</v>
      </c>
      <c r="U179" s="77">
        <f t="shared" si="442"/>
        <v>0</v>
      </c>
      <c r="V179" s="77">
        <f t="shared" si="443"/>
        <v>0</v>
      </c>
      <c r="W179" s="77">
        <f t="shared" si="443"/>
        <v>0</v>
      </c>
      <c r="X179" s="77">
        <f t="shared" si="443"/>
        <v>0</v>
      </c>
      <c r="Y179" s="77">
        <f t="shared" si="443"/>
        <v>0</v>
      </c>
      <c r="Z179" s="77">
        <f t="shared" si="443"/>
        <v>0</v>
      </c>
      <c r="AA179" s="77">
        <f t="shared" si="443"/>
        <v>0</v>
      </c>
      <c r="AB179" s="77">
        <f t="shared" si="443"/>
        <v>0</v>
      </c>
      <c r="AC179" s="77">
        <f t="shared" si="443"/>
        <v>0</v>
      </c>
      <c r="AD179" s="77">
        <f t="shared" si="443"/>
        <v>0</v>
      </c>
      <c r="AE179" s="77">
        <f t="shared" si="443"/>
        <v>0</v>
      </c>
      <c r="AF179" s="77">
        <f t="shared" si="444"/>
        <v>0</v>
      </c>
      <c r="AG179" s="77">
        <f t="shared" si="444"/>
        <v>0</v>
      </c>
      <c r="AH179" s="77">
        <f t="shared" si="444"/>
        <v>0</v>
      </c>
      <c r="AI179" s="77">
        <f t="shared" si="444"/>
        <v>0</v>
      </c>
      <c r="AJ179" s="77">
        <f t="shared" si="444"/>
        <v>0</v>
      </c>
      <c r="AK179" s="77">
        <f t="shared" si="444"/>
        <v>0</v>
      </c>
      <c r="AL179" s="77">
        <f t="shared" si="444"/>
        <v>0</v>
      </c>
      <c r="AM179" s="77">
        <f t="shared" si="444"/>
        <v>0</v>
      </c>
      <c r="AN179" s="77">
        <f t="shared" si="444"/>
        <v>0</v>
      </c>
      <c r="AO179" s="77">
        <f t="shared" si="444"/>
        <v>0</v>
      </c>
      <c r="AP179" s="77">
        <f t="shared" si="445"/>
        <v>0</v>
      </c>
      <c r="AQ179" s="77">
        <f t="shared" si="445"/>
        <v>0</v>
      </c>
      <c r="AR179" s="77">
        <f t="shared" si="445"/>
        <v>0</v>
      </c>
      <c r="AS179" s="77">
        <f t="shared" si="445"/>
        <v>0</v>
      </c>
      <c r="AT179" s="77">
        <f t="shared" si="445"/>
        <v>0</v>
      </c>
      <c r="AU179" s="77">
        <f t="shared" si="445"/>
        <v>0</v>
      </c>
      <c r="AV179" s="77">
        <f t="shared" si="445"/>
        <v>0</v>
      </c>
      <c r="AW179" s="77">
        <f t="shared" si="445"/>
        <v>0</v>
      </c>
      <c r="AX179" s="77">
        <f t="shared" si="445"/>
        <v>0</v>
      </c>
      <c r="AY179" s="77">
        <f t="shared" si="445"/>
        <v>0</v>
      </c>
      <c r="AZ179" s="77">
        <f t="shared" si="446"/>
        <v>0</v>
      </c>
      <c r="BA179" s="77">
        <f t="shared" si="446"/>
        <v>0</v>
      </c>
      <c r="BB179" s="77">
        <f t="shared" si="446"/>
        <v>0</v>
      </c>
      <c r="BC179" s="77">
        <f t="shared" si="446"/>
        <v>0</v>
      </c>
      <c r="BD179" s="77">
        <f t="shared" si="446"/>
        <v>0</v>
      </c>
      <c r="BE179" s="77">
        <f t="shared" si="446"/>
        <v>0</v>
      </c>
      <c r="BF179" s="77">
        <f t="shared" si="446"/>
        <v>0</v>
      </c>
      <c r="BG179" s="77">
        <f t="shared" si="446"/>
        <v>0</v>
      </c>
      <c r="BH179" s="77">
        <f t="shared" si="446"/>
        <v>0</v>
      </c>
      <c r="BI179" s="77">
        <f t="shared" si="446"/>
        <v>0</v>
      </c>
      <c r="BJ179" s="77">
        <f t="shared" si="447"/>
        <v>0</v>
      </c>
      <c r="BK179" s="77">
        <f t="shared" si="447"/>
        <v>0</v>
      </c>
      <c r="BL179" s="77">
        <f t="shared" si="447"/>
        <v>0.2</v>
      </c>
      <c r="BM179" s="77">
        <f t="shared" si="447"/>
        <v>0.2</v>
      </c>
      <c r="BN179" s="77">
        <f t="shared" si="447"/>
        <v>0.4</v>
      </c>
      <c r="BO179" s="77">
        <f t="shared" si="447"/>
        <v>0.4</v>
      </c>
      <c r="BP179" s="77">
        <f t="shared" si="447"/>
        <v>0.4</v>
      </c>
      <c r="BQ179" s="77">
        <f t="shared" si="447"/>
        <v>0.4</v>
      </c>
      <c r="BR179" s="77">
        <f t="shared" si="447"/>
        <v>0.4</v>
      </c>
      <c r="BS179" s="77">
        <f t="shared" si="447"/>
        <v>0.2</v>
      </c>
      <c r="BT179" s="77">
        <f t="shared" si="448"/>
        <v>0.2</v>
      </c>
      <c r="BU179" s="77">
        <f t="shared" si="448"/>
        <v>0.2</v>
      </c>
      <c r="BV179" s="77">
        <f t="shared" si="448"/>
        <v>0</v>
      </c>
      <c r="BW179" s="77">
        <f t="shared" si="448"/>
        <v>0</v>
      </c>
      <c r="BX179" s="77">
        <f t="shared" si="448"/>
        <v>0</v>
      </c>
      <c r="BY179" s="77">
        <f t="shared" si="448"/>
        <v>0</v>
      </c>
      <c r="BZ179" s="77">
        <f t="shared" si="448"/>
        <v>0</v>
      </c>
      <c r="CA179" s="77">
        <f t="shared" si="448"/>
        <v>0</v>
      </c>
      <c r="CB179" s="77">
        <f t="shared" si="448"/>
        <v>0.6</v>
      </c>
      <c r="CC179" s="77">
        <f t="shared" si="448"/>
        <v>0.6</v>
      </c>
      <c r="CD179" s="77">
        <f t="shared" si="449"/>
        <v>0.8</v>
      </c>
      <c r="CE179" s="77">
        <f t="shared" si="449"/>
        <v>1.4</v>
      </c>
      <c r="CF179" s="77">
        <f t="shared" si="449"/>
        <v>2</v>
      </c>
      <c r="CG179" s="77">
        <f t="shared" si="449"/>
        <v>1.6</v>
      </c>
      <c r="CH179" s="77">
        <f t="shared" si="449"/>
        <v>1.6</v>
      </c>
      <c r="CI179" s="77">
        <f t="shared" si="449"/>
        <v>4.8</v>
      </c>
      <c r="CJ179" s="77">
        <f t="shared" si="449"/>
        <v>4.2</v>
      </c>
      <c r="CK179" s="77">
        <f t="shared" si="449"/>
        <v>4.8</v>
      </c>
      <c r="CL179" s="77">
        <f t="shared" si="449"/>
        <v>6.8</v>
      </c>
      <c r="CM179" s="77">
        <f t="shared" si="449"/>
        <v>7.2</v>
      </c>
      <c r="CN179" s="77">
        <f t="shared" si="450"/>
        <v>5.6</v>
      </c>
      <c r="CO179" s="77">
        <f t="shared" si="450"/>
        <v>5.6</v>
      </c>
      <c r="CP179" s="77">
        <f t="shared" si="450"/>
        <v>4.4000000000000004</v>
      </c>
      <c r="CQ179" s="77">
        <f t="shared" si="450"/>
        <v>2.2000000000000002</v>
      </c>
      <c r="CR179" s="77">
        <f t="shared" si="450"/>
        <v>5.2</v>
      </c>
      <c r="CS179" s="77">
        <f t="shared" si="450"/>
        <v>3.4</v>
      </c>
      <c r="CT179" s="77">
        <f t="shared" si="450"/>
        <v>6.4</v>
      </c>
      <c r="CU179" s="77">
        <f t="shared" si="450"/>
        <v>8</v>
      </c>
      <c r="CV179" s="77">
        <f t="shared" si="450"/>
        <v>8.4</v>
      </c>
      <c r="CW179" s="77">
        <f t="shared" si="450"/>
        <v>5</v>
      </c>
      <c r="CX179" s="77">
        <f t="shared" si="451"/>
        <v>5</v>
      </c>
      <c r="CY179" s="77">
        <f t="shared" si="451"/>
        <v>5.2</v>
      </c>
      <c r="CZ179" s="77">
        <f t="shared" si="451"/>
        <v>4.2</v>
      </c>
      <c r="DA179" s="77">
        <f t="shared" si="451"/>
        <v>4.5999999999999996</v>
      </c>
      <c r="DB179" s="77">
        <f t="shared" si="451"/>
        <v>4.5999999999999996</v>
      </c>
      <c r="DC179" s="77">
        <f t="shared" si="451"/>
        <v>8</v>
      </c>
      <c r="DD179" s="77">
        <f t="shared" si="451"/>
        <v>4.8</v>
      </c>
      <c r="DE179" s="77">
        <f t="shared" si="451"/>
        <v>4.2</v>
      </c>
      <c r="DF179" s="77">
        <f t="shared" si="451"/>
        <v>5.6</v>
      </c>
      <c r="DG179" s="77">
        <f t="shared" si="451"/>
        <v>6</v>
      </c>
      <c r="DH179" s="77">
        <f t="shared" si="452"/>
        <v>3.4</v>
      </c>
      <c r="DI179" s="77">
        <f t="shared" si="452"/>
        <v>5</v>
      </c>
      <c r="DJ179" s="77">
        <f t="shared" si="452"/>
        <v>5.8</v>
      </c>
      <c r="DK179" s="77">
        <f t="shared" si="452"/>
        <v>5.2</v>
      </c>
      <c r="DL179" s="77">
        <f t="shared" si="452"/>
        <v>7</v>
      </c>
      <c r="DM179" s="77">
        <f t="shared" si="452"/>
        <v>8.1999999999999993</v>
      </c>
      <c r="DN179" s="77">
        <f t="shared" si="452"/>
        <v>6.6</v>
      </c>
      <c r="DO179" s="77">
        <f t="shared" si="452"/>
        <v>5.8</v>
      </c>
      <c r="DP179" s="77">
        <f t="shared" si="452"/>
        <v>6.6</v>
      </c>
      <c r="DQ179" s="77">
        <f t="shared" si="452"/>
        <v>4.4000000000000004</v>
      </c>
      <c r="DR179" s="77">
        <f t="shared" si="453"/>
        <v>2.8</v>
      </c>
      <c r="DS179" s="77">
        <f t="shared" si="453"/>
        <v>3.2</v>
      </c>
      <c r="DT179" s="77">
        <f t="shared" si="453"/>
        <v>4</v>
      </c>
      <c r="DU179" s="77">
        <f t="shared" si="453"/>
        <v>2.4</v>
      </c>
      <c r="DV179" s="77">
        <f t="shared" si="453"/>
        <v>3</v>
      </c>
      <c r="DW179" s="77">
        <f t="shared" si="453"/>
        <v>3.2</v>
      </c>
      <c r="DX179" s="77">
        <f t="shared" si="453"/>
        <v>3.6</v>
      </c>
      <c r="DY179" s="77">
        <f t="shared" si="453"/>
        <v>3.8</v>
      </c>
      <c r="DZ179" s="77">
        <f t="shared" si="453"/>
        <v>3.4</v>
      </c>
      <c r="EA179" s="77">
        <f t="shared" si="453"/>
        <v>4.5999999999999996</v>
      </c>
      <c r="EB179" s="77">
        <f t="shared" si="454"/>
        <v>5.2</v>
      </c>
      <c r="EC179" s="77">
        <f t="shared" si="454"/>
        <v>6.4</v>
      </c>
      <c r="ED179" s="77">
        <f t="shared" si="454"/>
        <v>5.4</v>
      </c>
      <c r="EE179" s="77">
        <f t="shared" si="454"/>
        <v>5.2</v>
      </c>
      <c r="EF179" s="77">
        <f t="shared" si="454"/>
        <v>3.4</v>
      </c>
      <c r="EG179" s="77">
        <f t="shared" si="454"/>
        <v>2.8</v>
      </c>
      <c r="EH179" s="77">
        <f t="shared" si="454"/>
        <v>1.6</v>
      </c>
      <c r="EI179" s="77">
        <f t="shared" si="454"/>
        <v>3</v>
      </c>
      <c r="EJ179" s="77">
        <f t="shared" si="454"/>
        <v>4.4000000000000004</v>
      </c>
      <c r="EK179" s="77">
        <f t="shared" si="454"/>
        <v>6</v>
      </c>
      <c r="EL179" s="77">
        <f t="shared" si="455"/>
        <v>8.4</v>
      </c>
      <c r="EM179" s="77">
        <f t="shared" si="455"/>
        <v>8.6</v>
      </c>
      <c r="EN179" s="77">
        <f t="shared" si="455"/>
        <v>8.1999999999999993</v>
      </c>
      <c r="EO179" s="77">
        <f t="shared" si="455"/>
        <v>9.1999999999999993</v>
      </c>
      <c r="EP179" s="77">
        <f t="shared" si="455"/>
        <v>9.8000000000000007</v>
      </c>
      <c r="EQ179" s="77">
        <f t="shared" si="455"/>
        <v>9.6</v>
      </c>
      <c r="ER179" s="77">
        <f t="shared" si="455"/>
        <v>10.8</v>
      </c>
      <c r="ES179" s="77">
        <f t="shared" si="455"/>
        <v>12.4</v>
      </c>
      <c r="ET179" s="77">
        <f t="shared" si="455"/>
        <v>12.6</v>
      </c>
      <c r="EU179" s="77">
        <f t="shared" si="455"/>
        <v>13</v>
      </c>
      <c r="EV179" s="77">
        <f t="shared" si="456"/>
        <v>12.4</v>
      </c>
      <c r="EW179" s="77">
        <f t="shared" si="456"/>
        <v>15.2</v>
      </c>
      <c r="EX179" s="77">
        <f t="shared" si="456"/>
        <v>15</v>
      </c>
      <c r="EY179" s="77">
        <f t="shared" si="456"/>
        <v>20.2</v>
      </c>
      <c r="EZ179" s="77">
        <f t="shared" si="456"/>
        <v>19.8</v>
      </c>
      <c r="FA179" s="77">
        <f t="shared" si="456"/>
        <v>19</v>
      </c>
      <c r="FB179" s="77">
        <f t="shared" si="456"/>
        <v>19.2</v>
      </c>
      <c r="FC179" s="77">
        <f t="shared" si="456"/>
        <v>24.6</v>
      </c>
      <c r="FD179" s="77">
        <f t="shared" si="456"/>
        <v>20.6</v>
      </c>
      <c r="FE179" s="77">
        <f t="shared" si="456"/>
        <v>23.4</v>
      </c>
      <c r="FF179" s="77">
        <f t="shared" si="457"/>
        <v>26.8</v>
      </c>
      <c r="FG179" s="77">
        <f t="shared" si="457"/>
        <v>22</v>
      </c>
      <c r="FH179" s="77">
        <f t="shared" si="457"/>
        <v>16.2</v>
      </c>
      <c r="FI179" s="77">
        <f t="shared" si="457"/>
        <v>16</v>
      </c>
      <c r="FJ179" s="77">
        <f t="shared" si="457"/>
        <v>11.6</v>
      </c>
      <c r="FK179" s="77">
        <f t="shared" si="457"/>
        <v>15.8</v>
      </c>
      <c r="FL179" s="77">
        <f t="shared" si="457"/>
        <v>23.2</v>
      </c>
      <c r="FM179" s="77">
        <f t="shared" si="457"/>
        <v>21.6</v>
      </c>
      <c r="FN179" s="77">
        <f t="shared" si="457"/>
        <v>19.8</v>
      </c>
      <c r="FO179" s="77">
        <f t="shared" si="440"/>
        <v>24</v>
      </c>
      <c r="FP179" s="77">
        <f t="shared" si="440"/>
        <v>18</v>
      </c>
      <c r="FQ179" s="77">
        <f t="shared" si="440"/>
        <v>13</v>
      </c>
      <c r="FR179" s="77">
        <f t="shared" si="440"/>
        <v>19.8</v>
      </c>
      <c r="FS179" s="77">
        <f t="shared" si="440"/>
        <v>18.8</v>
      </c>
      <c r="FT179" s="77">
        <f t="shared" si="440"/>
        <v>17.399999999999999</v>
      </c>
      <c r="FU179" s="77">
        <f t="shared" si="440"/>
        <v>19.600000000000001</v>
      </c>
      <c r="FV179" s="77">
        <f t="shared" si="460"/>
        <v>18.600000000000001</v>
      </c>
      <c r="FW179" s="77">
        <f t="shared" si="460"/>
        <v>17.600000000000001</v>
      </c>
      <c r="FX179" s="77">
        <f t="shared" si="460"/>
        <v>17.8</v>
      </c>
      <c r="FY179" s="77">
        <f t="shared" si="460"/>
        <v>21.4</v>
      </c>
      <c r="FZ179" s="77">
        <f t="shared" si="460"/>
        <v>18.600000000000001</v>
      </c>
      <c r="GA179" s="77">
        <f t="shared" si="460"/>
        <v>19.600000000000001</v>
      </c>
      <c r="GB179" s="77">
        <f t="shared" si="460"/>
        <v>13.4</v>
      </c>
      <c r="GC179" s="77">
        <f t="shared" si="460"/>
        <v>18.600000000000001</v>
      </c>
      <c r="GD179" s="77">
        <f t="shared" si="460"/>
        <v>14.4</v>
      </c>
      <c r="GE179" s="77">
        <f t="shared" si="460"/>
        <v>15</v>
      </c>
      <c r="GF179" s="77">
        <f t="shared" si="460"/>
        <v>12.8</v>
      </c>
      <c r="GG179" s="77">
        <f t="shared" si="460"/>
        <v>13.4</v>
      </c>
      <c r="GH179" s="77">
        <f t="shared" si="460"/>
        <v>10.199999999999999</v>
      </c>
      <c r="GI179" s="77">
        <f t="shared" si="460"/>
        <v>7.6</v>
      </c>
      <c r="GJ179" s="77">
        <f t="shared" si="460"/>
        <v>5.8</v>
      </c>
      <c r="GK179" s="77" t="e">
        <f t="shared" si="460"/>
        <v>#N/A</v>
      </c>
      <c r="GL179" s="77" t="e">
        <f t="shared" si="458"/>
        <v>#N/A</v>
      </c>
      <c r="GM179" s="77" t="e">
        <f t="shared" si="458"/>
        <v>#N/A</v>
      </c>
      <c r="GN179" s="77" t="e">
        <f t="shared" si="458"/>
        <v>#N/A</v>
      </c>
      <c r="GO179" s="77" t="e">
        <f t="shared" si="458"/>
        <v>#N/A</v>
      </c>
      <c r="GP179" s="77" t="e">
        <f t="shared" si="458"/>
        <v>#N/A</v>
      </c>
      <c r="GQ179" s="77" t="e">
        <f t="shared" si="458"/>
        <v>#N/A</v>
      </c>
      <c r="GR179" s="77" t="e">
        <f t="shared" si="458"/>
        <v>#N/A</v>
      </c>
      <c r="GS179" s="77" t="e">
        <f t="shared" si="458"/>
        <v>#N/A</v>
      </c>
      <c r="GT179">
        <v>1</v>
      </c>
      <c r="GV179" s="10">
        <f t="shared" ca="1" si="459"/>
        <v>19.8</v>
      </c>
      <c r="GW179" s="10">
        <f t="shared" ca="1" si="459"/>
        <v>19.8</v>
      </c>
      <c r="GX179" s="10">
        <f t="shared" ca="1" si="459"/>
        <v>19.8</v>
      </c>
      <c r="GY179" s="10">
        <f t="shared" ca="1" si="459"/>
        <v>19.8</v>
      </c>
      <c r="GZ179" s="10">
        <f t="shared" ca="1" si="459"/>
        <v>19.8</v>
      </c>
      <c r="HA179" s="10">
        <f t="shared" ca="1" si="459"/>
        <v>19.8</v>
      </c>
      <c r="HB179" s="10">
        <f t="shared" ca="1" si="459"/>
        <v>19.8</v>
      </c>
      <c r="HC179" s="10">
        <f t="shared" ca="1" si="356"/>
        <v>19.8</v>
      </c>
      <c r="HD179" s="10" t="b">
        <f t="shared" ca="1" si="385"/>
        <v>0</v>
      </c>
      <c r="HE179" s="10">
        <f t="array" ref="HE179">MAX(IF(ISNA(L179:FN179),"",L179:FN179))</f>
        <v>26.8</v>
      </c>
      <c r="HF179" s="49">
        <f t="shared" ref="HF179:HF185" ca="1" si="461">HC179/HW179</f>
        <v>0.8369565217391306</v>
      </c>
      <c r="HG179" t="str">
        <f t="shared" si="358"/>
        <v>Africa</v>
      </c>
      <c r="HH179" t="str">
        <f t="shared" si="359"/>
        <v>Liberia</v>
      </c>
      <c r="HI179" s="10">
        <f t="shared" si="360"/>
        <v>26.8</v>
      </c>
      <c r="HJ179" s="10">
        <f t="shared" ca="1" si="361"/>
        <v>1114</v>
      </c>
      <c r="HK179">
        <f t="shared" ca="1" si="362"/>
        <v>0</v>
      </c>
      <c r="HL179">
        <f t="shared" ca="1" si="363"/>
        <v>0</v>
      </c>
      <c r="HM179">
        <f t="shared" ca="1" si="364"/>
        <v>0</v>
      </c>
      <c r="HN179">
        <f t="shared" ca="1" si="365"/>
        <v>4200000</v>
      </c>
      <c r="HO179">
        <f t="shared" ca="1" si="366"/>
        <v>0</v>
      </c>
      <c r="HP179">
        <f t="array" ref="HP179">LARGE(IF(ISNA(L179:FN179),"",L179:FN179),HP$2)</f>
        <v>26.8</v>
      </c>
      <c r="HQ179">
        <f t="array" ref="HQ179">LARGE(IF(ISNA(M179:GT179),"",M179:GT179),HQ$2)</f>
        <v>24.6</v>
      </c>
      <c r="HR179">
        <f t="array" ref="HR179">LARGE(IF(ISNA(N179:GU179),"",N179:GU179),HR$2)</f>
        <v>24</v>
      </c>
      <c r="HS179">
        <f t="array" aca="1" ref="HS179" ca="1">LARGE(IF(ISNA(O179:GV179),"",O179:GV179),HS$2)</f>
        <v>23.4</v>
      </c>
      <c r="HT179">
        <f t="array" aca="1" ref="HT179" ca="1">LARGE(IF(ISNA(P179:GW179),"",P179:GW179),HT$2)</f>
        <v>23.2</v>
      </c>
      <c r="HU179">
        <f t="array" aca="1" ref="HU179" ca="1">LARGE(IF(ISNA(Q179:GX179),"",Q179:GX179),HU$2)</f>
        <v>22</v>
      </c>
      <c r="HV179">
        <f t="array" aca="1" ref="HV179" ca="1">LARGE(IF(ISNA(R179:GY179),"",R179:GY179),HV$2)</f>
        <v>21.6</v>
      </c>
      <c r="HW179">
        <f t="shared" ca="1" si="367"/>
        <v>23.657142857142855</v>
      </c>
    </row>
    <row r="180" spans="1:231" ht="30" customHeight="1" x14ac:dyDescent="0.55000000000000004">
      <c r="A180">
        <f t="shared" si="349"/>
        <v>49</v>
      </c>
      <c r="B180" s="78">
        <f>VLOOKUP(F180,Countries!$D$5:$F$255,3,FALSE)</f>
        <v>25000000</v>
      </c>
      <c r="C180" s="83">
        <f t="shared" ca="1" si="350"/>
        <v>0.69706812548081032</v>
      </c>
      <c r="D180" s="77" t="str">
        <f>VLOOKUP(F180,Countries!$D$5:$E$254,2,FALSE)</f>
        <v>Africa</v>
      </c>
      <c r="E180" s="77" t="str">
        <f>VLOOKUP(F180,Countries!$D$5:$G$254,4,FALSE)</f>
        <v>CeSoAfrica</v>
      </c>
      <c r="F180" s="77" t="str">
        <f>Infections!A45</f>
        <v>Cote d'Ivoire</v>
      </c>
      <c r="G180" s="78">
        <f t="shared" ca="1" si="351"/>
        <v>14733</v>
      </c>
      <c r="H180" s="78">
        <f t="shared" ca="1" si="352"/>
        <v>233</v>
      </c>
      <c r="I180" s="97" t="str">
        <f t="shared" si="353"/>
        <v>Cote d'Ivoire</v>
      </c>
      <c r="J180" s="77">
        <f t="shared" si="354"/>
        <v>0</v>
      </c>
      <c r="K180" s="77">
        <f t="shared" si="355"/>
        <v>0</v>
      </c>
      <c r="L180" s="77" t="e">
        <f t="shared" si="442"/>
        <v>#N/A</v>
      </c>
      <c r="M180" s="77" t="e">
        <f t="shared" si="442"/>
        <v>#N/A</v>
      </c>
      <c r="N180" s="77" t="e">
        <f t="shared" si="442"/>
        <v>#N/A</v>
      </c>
      <c r="O180" s="77">
        <f t="shared" si="442"/>
        <v>0</v>
      </c>
      <c r="P180" s="77">
        <f t="shared" si="442"/>
        <v>0</v>
      </c>
      <c r="Q180" s="77">
        <f t="shared" si="442"/>
        <v>0</v>
      </c>
      <c r="R180" s="77">
        <f t="shared" si="442"/>
        <v>0</v>
      </c>
      <c r="S180" s="77">
        <f t="shared" si="442"/>
        <v>0</v>
      </c>
      <c r="T180" s="77">
        <f t="shared" si="442"/>
        <v>0</v>
      </c>
      <c r="U180" s="77">
        <f t="shared" si="442"/>
        <v>0</v>
      </c>
      <c r="V180" s="77">
        <f t="shared" si="443"/>
        <v>0</v>
      </c>
      <c r="W180" s="77">
        <f t="shared" si="443"/>
        <v>0</v>
      </c>
      <c r="X180" s="77">
        <f t="shared" si="443"/>
        <v>0</v>
      </c>
      <c r="Y180" s="77">
        <f t="shared" si="443"/>
        <v>0</v>
      </c>
      <c r="Z180" s="77">
        <f t="shared" si="443"/>
        <v>0</v>
      </c>
      <c r="AA180" s="77">
        <f t="shared" si="443"/>
        <v>0</v>
      </c>
      <c r="AB180" s="77">
        <f t="shared" si="443"/>
        <v>0</v>
      </c>
      <c r="AC180" s="77">
        <f t="shared" si="443"/>
        <v>0</v>
      </c>
      <c r="AD180" s="77">
        <f t="shared" si="443"/>
        <v>0</v>
      </c>
      <c r="AE180" s="77">
        <f t="shared" si="443"/>
        <v>0</v>
      </c>
      <c r="AF180" s="77">
        <f t="shared" si="444"/>
        <v>0</v>
      </c>
      <c r="AG180" s="77">
        <f t="shared" si="444"/>
        <v>0</v>
      </c>
      <c r="AH180" s="77">
        <f t="shared" si="444"/>
        <v>0</v>
      </c>
      <c r="AI180" s="77">
        <f t="shared" si="444"/>
        <v>0</v>
      </c>
      <c r="AJ180" s="77">
        <f t="shared" si="444"/>
        <v>0</v>
      </c>
      <c r="AK180" s="77">
        <f t="shared" si="444"/>
        <v>0</v>
      </c>
      <c r="AL180" s="77">
        <f t="shared" si="444"/>
        <v>0</v>
      </c>
      <c r="AM180" s="77">
        <f t="shared" si="444"/>
        <v>0</v>
      </c>
      <c r="AN180" s="77">
        <f t="shared" si="444"/>
        <v>0</v>
      </c>
      <c r="AO180" s="77">
        <f t="shared" si="444"/>
        <v>0</v>
      </c>
      <c r="AP180" s="77">
        <f t="shared" si="445"/>
        <v>0</v>
      </c>
      <c r="AQ180" s="77">
        <f t="shared" si="445"/>
        <v>0</v>
      </c>
      <c r="AR180" s="77">
        <f t="shared" si="445"/>
        <v>0</v>
      </c>
      <c r="AS180" s="77">
        <f t="shared" si="445"/>
        <v>0</v>
      </c>
      <c r="AT180" s="77">
        <f t="shared" si="445"/>
        <v>0</v>
      </c>
      <c r="AU180" s="77">
        <f t="shared" si="445"/>
        <v>0</v>
      </c>
      <c r="AV180" s="77">
        <f t="shared" si="445"/>
        <v>0</v>
      </c>
      <c r="AW180" s="77">
        <f t="shared" si="445"/>
        <v>0</v>
      </c>
      <c r="AX180" s="77">
        <f t="shared" si="445"/>
        <v>0</v>
      </c>
      <c r="AY180" s="77">
        <f t="shared" si="445"/>
        <v>0</v>
      </c>
      <c r="AZ180" s="77">
        <f t="shared" si="446"/>
        <v>0</v>
      </c>
      <c r="BA180" s="77">
        <f t="shared" si="446"/>
        <v>0</v>
      </c>
      <c r="BB180" s="77">
        <f t="shared" si="446"/>
        <v>0</v>
      </c>
      <c r="BC180" s="77">
        <f t="shared" si="446"/>
        <v>0</v>
      </c>
      <c r="BD180" s="77">
        <f t="shared" si="446"/>
        <v>0</v>
      </c>
      <c r="BE180" s="77">
        <f t="shared" si="446"/>
        <v>0</v>
      </c>
      <c r="BF180" s="77">
        <f t="shared" si="446"/>
        <v>0</v>
      </c>
      <c r="BG180" s="77">
        <f t="shared" si="446"/>
        <v>0.2</v>
      </c>
      <c r="BH180" s="77">
        <f t="shared" si="446"/>
        <v>0.2</v>
      </c>
      <c r="BI180" s="77">
        <f t="shared" si="446"/>
        <v>0.2</v>
      </c>
      <c r="BJ180" s="77">
        <f t="shared" si="447"/>
        <v>0.2</v>
      </c>
      <c r="BK180" s="77">
        <f t="shared" si="447"/>
        <v>0.2</v>
      </c>
      <c r="BL180" s="77">
        <f t="shared" si="447"/>
        <v>0</v>
      </c>
      <c r="BM180" s="77">
        <f t="shared" si="447"/>
        <v>0.8</v>
      </c>
      <c r="BN180" s="77">
        <f t="shared" si="447"/>
        <v>1</v>
      </c>
      <c r="BO180" s="77">
        <f t="shared" si="447"/>
        <v>1.6</v>
      </c>
      <c r="BP180" s="77">
        <f t="shared" si="447"/>
        <v>1.6</v>
      </c>
      <c r="BQ180" s="77">
        <f t="shared" si="447"/>
        <v>2.6</v>
      </c>
      <c r="BR180" s="77">
        <f t="shared" si="447"/>
        <v>1.8</v>
      </c>
      <c r="BS180" s="77">
        <f t="shared" si="447"/>
        <v>3.8</v>
      </c>
      <c r="BT180" s="77">
        <f t="shared" si="448"/>
        <v>12.8</v>
      </c>
      <c r="BU180" s="77">
        <f t="shared" si="448"/>
        <v>14.2</v>
      </c>
      <c r="BV180" s="77">
        <f t="shared" si="448"/>
        <v>16.399999999999999</v>
      </c>
      <c r="BW180" s="77">
        <f t="shared" si="448"/>
        <v>17.399999999999999</v>
      </c>
      <c r="BX180" s="77">
        <f t="shared" si="448"/>
        <v>15.2</v>
      </c>
      <c r="BY180" s="77">
        <f t="shared" si="448"/>
        <v>18.399999999999999</v>
      </c>
      <c r="BZ180" s="77">
        <f t="shared" si="448"/>
        <v>17.600000000000001</v>
      </c>
      <c r="CA180" s="77">
        <f t="shared" si="448"/>
        <v>16.600000000000001</v>
      </c>
      <c r="CB180" s="77">
        <f t="shared" si="448"/>
        <v>17.8</v>
      </c>
      <c r="CC180" s="77">
        <f t="shared" si="448"/>
        <v>18.600000000000001</v>
      </c>
      <c r="CD180" s="77">
        <f t="shared" si="449"/>
        <v>10.6</v>
      </c>
      <c r="CE180" s="77">
        <f t="shared" si="449"/>
        <v>15.4</v>
      </c>
      <c r="CF180" s="77">
        <f t="shared" si="449"/>
        <v>16.399999999999999</v>
      </c>
      <c r="CG180" s="77">
        <f t="shared" si="449"/>
        <v>26.6</v>
      </c>
      <c r="CH180" s="77">
        <f t="shared" si="449"/>
        <v>31</v>
      </c>
      <c r="CI180" s="77">
        <f t="shared" si="449"/>
        <v>33.200000000000003</v>
      </c>
      <c r="CJ180" s="77">
        <f t="shared" si="449"/>
        <v>39.799999999999997</v>
      </c>
      <c r="CK180" s="77">
        <f t="shared" si="449"/>
        <v>36.6</v>
      </c>
      <c r="CL180" s="77">
        <f t="shared" si="449"/>
        <v>42</v>
      </c>
      <c r="CM180" s="77">
        <f t="shared" si="449"/>
        <v>45</v>
      </c>
      <c r="CN180" s="77">
        <f t="shared" si="450"/>
        <v>48.4</v>
      </c>
      <c r="CO180" s="77">
        <f t="shared" si="450"/>
        <v>38.799999999999997</v>
      </c>
      <c r="CP180" s="77">
        <f t="shared" si="450"/>
        <v>38.799999999999997</v>
      </c>
      <c r="CQ180" s="77">
        <f t="shared" si="450"/>
        <v>24.2</v>
      </c>
      <c r="CR180" s="77">
        <f t="shared" si="450"/>
        <v>22.8</v>
      </c>
      <c r="CS180" s="77">
        <f t="shared" si="450"/>
        <v>35</v>
      </c>
      <c r="CT180" s="77">
        <f t="shared" si="450"/>
        <v>41.8</v>
      </c>
      <c r="CU180" s="77">
        <f t="shared" si="450"/>
        <v>41.8</v>
      </c>
      <c r="CV180" s="77">
        <f t="shared" si="450"/>
        <v>52.4</v>
      </c>
      <c r="CW180" s="77">
        <f t="shared" si="450"/>
        <v>52.8</v>
      </c>
      <c r="CX180" s="77">
        <f t="shared" si="451"/>
        <v>40.6</v>
      </c>
      <c r="CY180" s="77">
        <f t="shared" si="451"/>
        <v>46</v>
      </c>
      <c r="CZ180" s="77">
        <f t="shared" si="451"/>
        <v>46</v>
      </c>
      <c r="DA180" s="77">
        <f t="shared" si="451"/>
        <v>46.8</v>
      </c>
      <c r="DB180" s="77">
        <f t="shared" si="451"/>
        <v>42.4</v>
      </c>
      <c r="DC180" s="77">
        <f t="shared" si="451"/>
        <v>35.799999999999997</v>
      </c>
      <c r="DD180" s="77">
        <f t="shared" si="451"/>
        <v>32.200000000000003</v>
      </c>
      <c r="DE180" s="77">
        <f t="shared" si="451"/>
        <v>39.6</v>
      </c>
      <c r="DF180" s="77">
        <f t="shared" si="451"/>
        <v>36.6</v>
      </c>
      <c r="DG180" s="77">
        <f t="shared" si="451"/>
        <v>39.6</v>
      </c>
      <c r="DH180" s="77">
        <f t="shared" si="452"/>
        <v>43</v>
      </c>
      <c r="DI180" s="77">
        <f t="shared" si="452"/>
        <v>38.799999999999997</v>
      </c>
      <c r="DJ180" s="77">
        <f t="shared" si="452"/>
        <v>37.799999999999997</v>
      </c>
      <c r="DK180" s="77">
        <f t="shared" si="452"/>
        <v>36.6</v>
      </c>
      <c r="DL180" s="77">
        <f t="shared" si="452"/>
        <v>41.8</v>
      </c>
      <c r="DM180" s="77">
        <f t="shared" si="452"/>
        <v>40.799999999999997</v>
      </c>
      <c r="DN180" s="77">
        <f t="shared" si="452"/>
        <v>47</v>
      </c>
      <c r="DO180" s="77">
        <f t="shared" si="452"/>
        <v>47.2</v>
      </c>
      <c r="DP180" s="77">
        <f t="shared" si="452"/>
        <v>42.8</v>
      </c>
      <c r="DQ180" s="77">
        <f t="shared" si="452"/>
        <v>57.2</v>
      </c>
      <c r="DR180" s="77">
        <f t="shared" si="453"/>
        <v>62</v>
      </c>
      <c r="DS180" s="77">
        <f t="shared" si="453"/>
        <v>60.8</v>
      </c>
      <c r="DT180" s="77">
        <f t="shared" si="453"/>
        <v>63.4</v>
      </c>
      <c r="DU180" s="77">
        <f t="shared" si="453"/>
        <v>66.2</v>
      </c>
      <c r="DV180" s="77">
        <f t="shared" si="453"/>
        <v>50.4</v>
      </c>
      <c r="DW180" s="77">
        <f t="shared" si="453"/>
        <v>41.4</v>
      </c>
      <c r="DX180" s="77">
        <f t="shared" si="453"/>
        <v>36.4</v>
      </c>
      <c r="DY180" s="77">
        <f t="shared" si="453"/>
        <v>42.8</v>
      </c>
      <c r="DZ180" s="77">
        <f t="shared" si="453"/>
        <v>48</v>
      </c>
      <c r="EA180" s="77">
        <f t="shared" si="453"/>
        <v>46.4</v>
      </c>
      <c r="EB180" s="77">
        <f t="shared" si="454"/>
        <v>49.4</v>
      </c>
      <c r="EC180" s="77">
        <f t="shared" si="454"/>
        <v>44.6</v>
      </c>
      <c r="ED180" s="77">
        <f t="shared" si="454"/>
        <v>38.4</v>
      </c>
      <c r="EE180" s="77">
        <f t="shared" si="454"/>
        <v>35.200000000000003</v>
      </c>
      <c r="EF180" s="77">
        <f t="shared" si="454"/>
        <v>43</v>
      </c>
      <c r="EG180" s="77">
        <f t="shared" si="454"/>
        <v>55</v>
      </c>
      <c r="EH180" s="77">
        <f t="shared" si="454"/>
        <v>74.8</v>
      </c>
      <c r="EI180" s="77">
        <f t="shared" si="454"/>
        <v>75.2</v>
      </c>
      <c r="EJ180" s="77">
        <f t="shared" si="454"/>
        <v>71.2</v>
      </c>
      <c r="EK180" s="77">
        <f t="shared" si="454"/>
        <v>79</v>
      </c>
      <c r="EL180" s="77">
        <f t="shared" si="455"/>
        <v>76.599999999999994</v>
      </c>
      <c r="EM180" s="77">
        <f t="shared" si="455"/>
        <v>72</v>
      </c>
      <c r="EN180" s="77">
        <f t="shared" si="455"/>
        <v>92.6</v>
      </c>
      <c r="EO180" s="77">
        <f t="shared" si="455"/>
        <v>119.6</v>
      </c>
      <c r="EP180" s="77">
        <f t="shared" si="455"/>
        <v>121.2</v>
      </c>
      <c r="EQ180" s="77">
        <f t="shared" si="455"/>
        <v>143</v>
      </c>
      <c r="ER180" s="77">
        <f t="shared" si="455"/>
        <v>154.19999999999999</v>
      </c>
      <c r="ES180" s="77">
        <f t="shared" si="455"/>
        <v>146.6</v>
      </c>
      <c r="ET180" s="77">
        <f t="shared" si="455"/>
        <v>150</v>
      </c>
      <c r="EU180" s="77">
        <f t="shared" si="455"/>
        <v>169.4</v>
      </c>
      <c r="EV180" s="77">
        <f t="shared" si="456"/>
        <v>189</v>
      </c>
      <c r="EW180" s="77">
        <f t="shared" si="456"/>
        <v>193.4</v>
      </c>
      <c r="EX180" s="77">
        <f t="shared" si="456"/>
        <v>217.8</v>
      </c>
      <c r="EY180" s="77">
        <f t="shared" si="456"/>
        <v>251.6</v>
      </c>
      <c r="EZ180" s="77">
        <f t="shared" si="456"/>
        <v>255</v>
      </c>
      <c r="FA180" s="77">
        <f t="shared" si="456"/>
        <v>275.8</v>
      </c>
      <c r="FB180" s="77">
        <f t="shared" si="456"/>
        <v>319.2</v>
      </c>
      <c r="FC180" s="77">
        <f t="shared" si="456"/>
        <v>358</v>
      </c>
      <c r="FD180" s="77">
        <f t="shared" si="456"/>
        <v>367.4</v>
      </c>
      <c r="FE180" s="77">
        <f t="shared" si="456"/>
        <v>362.6</v>
      </c>
      <c r="FF180" s="77">
        <f t="shared" si="457"/>
        <v>322.8</v>
      </c>
      <c r="FG180" s="77">
        <f t="shared" si="457"/>
        <v>292</v>
      </c>
      <c r="FH180" s="77">
        <f t="shared" si="457"/>
        <v>258</v>
      </c>
      <c r="FI180" s="77">
        <f t="shared" si="457"/>
        <v>211.6</v>
      </c>
      <c r="FJ180" s="77">
        <f t="shared" si="457"/>
        <v>249.4</v>
      </c>
      <c r="FK180" s="77">
        <f t="shared" si="457"/>
        <v>253.4</v>
      </c>
      <c r="FL180" s="77">
        <f t="shared" si="457"/>
        <v>239.4</v>
      </c>
      <c r="FM180" s="77">
        <f t="shared" si="457"/>
        <v>210</v>
      </c>
      <c r="FN180" s="77">
        <f t="shared" si="457"/>
        <v>233</v>
      </c>
      <c r="FO180" s="77">
        <f t="shared" si="457"/>
        <v>192.6</v>
      </c>
      <c r="FP180" s="77">
        <f t="shared" si="457"/>
        <v>209.6</v>
      </c>
      <c r="FQ180" s="77">
        <f t="shared" si="457"/>
        <v>228.6</v>
      </c>
      <c r="FR180" s="77">
        <f t="shared" si="457"/>
        <v>249.6</v>
      </c>
      <c r="FS180" s="77">
        <f t="shared" si="457"/>
        <v>254.6</v>
      </c>
      <c r="FT180" s="77">
        <f t="shared" si="457"/>
        <v>252.8</v>
      </c>
      <c r="FU180" s="77">
        <f t="shared" si="457"/>
        <v>240.4</v>
      </c>
      <c r="FV180" s="77">
        <f t="shared" si="460"/>
        <v>252</v>
      </c>
      <c r="FW180" s="77">
        <f t="shared" si="460"/>
        <v>257.60000000000002</v>
      </c>
      <c r="FX180" s="77">
        <f t="shared" si="460"/>
        <v>256</v>
      </c>
      <c r="FY180" s="77">
        <f t="shared" si="460"/>
        <v>295.39999999999998</v>
      </c>
      <c r="FZ180" s="77">
        <f t="shared" si="460"/>
        <v>314.39999999999998</v>
      </c>
      <c r="GA180" s="77">
        <f t="shared" si="460"/>
        <v>273.60000000000002</v>
      </c>
      <c r="GB180" s="77">
        <f t="shared" si="460"/>
        <v>257.39999999999998</v>
      </c>
      <c r="GC180" s="77">
        <f t="shared" si="460"/>
        <v>270.2</v>
      </c>
      <c r="GD180" s="77">
        <f t="shared" si="460"/>
        <v>222.2</v>
      </c>
      <c r="GE180" s="77">
        <f t="shared" si="460"/>
        <v>186</v>
      </c>
      <c r="GF180" s="77">
        <f t="shared" si="460"/>
        <v>208</v>
      </c>
      <c r="GG180" s="77">
        <f t="shared" si="460"/>
        <v>216.4</v>
      </c>
      <c r="GH180" s="77">
        <f t="shared" si="460"/>
        <v>181.8</v>
      </c>
      <c r="GI180" s="77">
        <f t="shared" si="460"/>
        <v>195.4</v>
      </c>
      <c r="GJ180" s="77">
        <f t="shared" si="460"/>
        <v>207.4</v>
      </c>
      <c r="GK180" s="77" t="e">
        <f t="shared" si="460"/>
        <v>#N/A</v>
      </c>
      <c r="GL180" s="77" t="e">
        <f t="shared" si="458"/>
        <v>#N/A</v>
      </c>
      <c r="GM180" s="77" t="e">
        <f t="shared" si="458"/>
        <v>#N/A</v>
      </c>
      <c r="GN180" s="77" t="e">
        <f t="shared" si="458"/>
        <v>#N/A</v>
      </c>
      <c r="GO180" s="77" t="e">
        <f t="shared" si="458"/>
        <v>#N/A</v>
      </c>
      <c r="GP180" s="77" t="e">
        <f t="shared" si="458"/>
        <v>#N/A</v>
      </c>
      <c r="GQ180" s="77" t="e">
        <f t="shared" si="458"/>
        <v>#N/A</v>
      </c>
      <c r="GR180" s="77" t="e">
        <f t="shared" si="458"/>
        <v>#N/A</v>
      </c>
      <c r="GS180" s="77" t="e">
        <f t="shared" si="458"/>
        <v>#N/A</v>
      </c>
      <c r="GT180">
        <v>1</v>
      </c>
      <c r="GV180" s="10">
        <f t="shared" ca="1" si="459"/>
        <v>233</v>
      </c>
      <c r="GW180" s="10">
        <f t="shared" ca="1" si="459"/>
        <v>233</v>
      </c>
      <c r="GX180" s="10">
        <f t="shared" ca="1" si="459"/>
        <v>233</v>
      </c>
      <c r="GY180" s="10">
        <f t="shared" ca="1" si="459"/>
        <v>233</v>
      </c>
      <c r="GZ180" s="10">
        <f t="shared" ca="1" si="459"/>
        <v>233</v>
      </c>
      <c r="HA180" s="10">
        <f t="shared" ca="1" si="459"/>
        <v>233</v>
      </c>
      <c r="HB180" s="10">
        <f t="shared" ca="1" si="459"/>
        <v>233</v>
      </c>
      <c r="HC180" s="10">
        <f t="shared" ca="1" si="356"/>
        <v>233</v>
      </c>
      <c r="HD180" s="10" t="b">
        <f t="shared" ca="1" si="385"/>
        <v>0</v>
      </c>
      <c r="HE180" s="10">
        <f t="array" ref="HE180">MAX(IF(ISNA(L180:FN180),"",L180:FN180))</f>
        <v>367.4</v>
      </c>
      <c r="HF180" s="49">
        <f t="shared" ca="1" si="461"/>
        <v>0.69706812548081032</v>
      </c>
      <c r="HG180" t="str">
        <f t="shared" si="358"/>
        <v>Africa</v>
      </c>
      <c r="HH180" t="str">
        <f t="shared" si="359"/>
        <v>Cote d'Ivoire</v>
      </c>
      <c r="HI180" s="10">
        <f t="shared" si="360"/>
        <v>367.4</v>
      </c>
      <c r="HJ180" s="10">
        <f t="shared" ca="1" si="361"/>
        <v>14733</v>
      </c>
      <c r="HK180" s="10">
        <f t="shared" ca="1" si="362"/>
        <v>0</v>
      </c>
      <c r="HL180" s="10">
        <f t="shared" ca="1" si="363"/>
        <v>0</v>
      </c>
      <c r="HM180" s="10">
        <f t="shared" ca="1" si="364"/>
        <v>0</v>
      </c>
      <c r="HN180" s="10">
        <f t="shared" ca="1" si="365"/>
        <v>25000000</v>
      </c>
      <c r="HO180" s="10">
        <f t="shared" ca="1" si="366"/>
        <v>0</v>
      </c>
      <c r="HP180">
        <f t="array" ref="HP180">LARGE(IF(ISNA(L180:FN180),"",L180:FN180),HP$2)</f>
        <v>367.4</v>
      </c>
      <c r="HQ180">
        <f t="array" ref="HQ180">LARGE(IF(ISNA(M180:GT180),"",M180:GT180),HQ$2)</f>
        <v>362.6</v>
      </c>
      <c r="HR180">
        <f t="array" ref="HR180">LARGE(IF(ISNA(N180:GU180),"",N180:GU180),HR$2)</f>
        <v>358</v>
      </c>
      <c r="HS180">
        <f t="array" aca="1" ref="HS180" ca="1">LARGE(IF(ISNA(O180:GV180),"",O180:GV180),HS$2)</f>
        <v>322.8</v>
      </c>
      <c r="HT180">
        <f t="array" aca="1" ref="HT180" ca="1">LARGE(IF(ISNA(P180:GW180),"",P180:GW180),HT$2)</f>
        <v>319.2</v>
      </c>
      <c r="HU180">
        <f t="array" aca="1" ref="HU180" ca="1">LARGE(IF(ISNA(Q180:GX180),"",Q180:GX180),HU$2)</f>
        <v>314.39999999999998</v>
      </c>
      <c r="HV180">
        <f t="array" aca="1" ref="HV180" ca="1">LARGE(IF(ISNA(R180:GY180),"",R180:GY180),HV$2)</f>
        <v>295.39999999999998</v>
      </c>
      <c r="HW180">
        <f t="shared" ca="1" si="367"/>
        <v>334.25714285714287</v>
      </c>
    </row>
    <row r="181" spans="1:231" ht="30" customHeight="1" x14ac:dyDescent="0.55000000000000004">
      <c r="A181">
        <f t="shared" si="349"/>
        <v>169</v>
      </c>
      <c r="B181" s="78">
        <f>VLOOKUP(F181,Countries!$D$5:$F$255,3,FALSE)</f>
        <v>10330000</v>
      </c>
      <c r="C181" s="83">
        <f t="shared" ca="1" si="350"/>
        <v>0.73126431516262025</v>
      </c>
      <c r="D181" s="77" t="str">
        <f>VLOOKUP(F181,Countries!$D$5:$E$254,2,FALSE)</f>
        <v>Europe</v>
      </c>
      <c r="E181" s="77" t="str">
        <f>VLOOKUP(F181,Countries!$D$5:$G$254,4,FALSE)</f>
        <v>WeEurope</v>
      </c>
      <c r="F181" s="77" t="str">
        <f>Infections!A164</f>
        <v>Sweden</v>
      </c>
      <c r="G181" s="78">
        <f t="shared" ca="1" si="351"/>
        <v>78504</v>
      </c>
      <c r="H181" s="78">
        <f t="shared" ca="1" si="352"/>
        <v>912.19999999999993</v>
      </c>
      <c r="I181" s="97" t="str">
        <f t="shared" si="353"/>
        <v>Sweden</v>
      </c>
      <c r="J181" s="77">
        <f t="shared" si="354"/>
        <v>0</v>
      </c>
      <c r="K181" s="77">
        <f t="shared" si="355"/>
        <v>0</v>
      </c>
      <c r="L181" s="77" t="e">
        <f t="shared" si="442"/>
        <v>#N/A</v>
      </c>
      <c r="M181" s="77" t="e">
        <f t="shared" si="442"/>
        <v>#N/A</v>
      </c>
      <c r="N181" s="77" t="e">
        <f t="shared" si="442"/>
        <v>#N/A</v>
      </c>
      <c r="O181" s="77">
        <f t="shared" si="442"/>
        <v>0</v>
      </c>
      <c r="P181" s="77">
        <f t="shared" si="442"/>
        <v>0</v>
      </c>
      <c r="Q181" s="77">
        <f t="shared" si="442"/>
        <v>0</v>
      </c>
      <c r="R181" s="77">
        <f t="shared" si="442"/>
        <v>0</v>
      </c>
      <c r="S181" s="77">
        <f t="shared" si="442"/>
        <v>0.2</v>
      </c>
      <c r="T181" s="77">
        <f t="shared" si="442"/>
        <v>0.2</v>
      </c>
      <c r="U181" s="77">
        <f t="shared" si="442"/>
        <v>0.2</v>
      </c>
      <c r="V181" s="77">
        <f t="shared" si="443"/>
        <v>0.2</v>
      </c>
      <c r="W181" s="77">
        <f t="shared" si="443"/>
        <v>0.2</v>
      </c>
      <c r="X181" s="77">
        <f t="shared" si="443"/>
        <v>0</v>
      </c>
      <c r="Y181" s="77">
        <f t="shared" si="443"/>
        <v>0</v>
      </c>
      <c r="Z181" s="77">
        <f t="shared" si="443"/>
        <v>0</v>
      </c>
      <c r="AA181" s="77">
        <f t="shared" si="443"/>
        <v>0</v>
      </c>
      <c r="AB181" s="77">
        <f t="shared" si="443"/>
        <v>0</v>
      </c>
      <c r="AC181" s="77">
        <f t="shared" si="443"/>
        <v>0</v>
      </c>
      <c r="AD181" s="77">
        <f t="shared" si="443"/>
        <v>0</v>
      </c>
      <c r="AE181" s="77">
        <f t="shared" si="443"/>
        <v>0</v>
      </c>
      <c r="AF181" s="77">
        <f t="shared" si="444"/>
        <v>0</v>
      </c>
      <c r="AG181" s="77">
        <f t="shared" si="444"/>
        <v>0</v>
      </c>
      <c r="AH181" s="77">
        <f t="shared" si="444"/>
        <v>0</v>
      </c>
      <c r="AI181" s="77">
        <f t="shared" si="444"/>
        <v>0</v>
      </c>
      <c r="AJ181" s="77">
        <f t="shared" si="444"/>
        <v>0</v>
      </c>
      <c r="AK181" s="77">
        <f t="shared" si="444"/>
        <v>0</v>
      </c>
      <c r="AL181" s="77">
        <f t="shared" si="444"/>
        <v>0</v>
      </c>
      <c r="AM181" s="77">
        <f t="shared" si="444"/>
        <v>0</v>
      </c>
      <c r="AN181" s="77">
        <f t="shared" si="444"/>
        <v>0</v>
      </c>
      <c r="AO181" s="77">
        <f t="shared" si="444"/>
        <v>0</v>
      </c>
      <c r="AP181" s="77">
        <f t="shared" si="445"/>
        <v>0</v>
      </c>
      <c r="AQ181" s="77">
        <f t="shared" si="445"/>
        <v>0</v>
      </c>
      <c r="AR181" s="77">
        <f t="shared" si="445"/>
        <v>0</v>
      </c>
      <c r="AS181" s="77">
        <f t="shared" si="445"/>
        <v>0.2</v>
      </c>
      <c r="AT181" s="77">
        <f t="shared" si="445"/>
        <v>1.2</v>
      </c>
      <c r="AU181" s="77">
        <f t="shared" si="445"/>
        <v>1.2</v>
      </c>
      <c r="AV181" s="77">
        <f t="shared" si="445"/>
        <v>2.2000000000000002</v>
      </c>
      <c r="AW181" s="77">
        <f t="shared" si="445"/>
        <v>2.6</v>
      </c>
      <c r="AX181" s="77">
        <f t="shared" si="445"/>
        <v>2.6</v>
      </c>
      <c r="AY181" s="77">
        <f t="shared" si="445"/>
        <v>2.8</v>
      </c>
      <c r="AZ181" s="77">
        <f t="shared" si="446"/>
        <v>5.6</v>
      </c>
      <c r="BA181" s="77">
        <f t="shared" si="446"/>
        <v>16.399999999999999</v>
      </c>
      <c r="BB181" s="77">
        <f t="shared" si="446"/>
        <v>17.399999999999999</v>
      </c>
      <c r="BC181" s="77">
        <f t="shared" si="446"/>
        <v>29.2</v>
      </c>
      <c r="BD181" s="77">
        <f t="shared" si="446"/>
        <v>36.4</v>
      </c>
      <c r="BE181" s="77">
        <f t="shared" si="446"/>
        <v>42.6</v>
      </c>
      <c r="BF181" s="77">
        <f t="shared" si="446"/>
        <v>52.2</v>
      </c>
      <c r="BG181" s="77">
        <f t="shared" si="446"/>
        <v>79.8</v>
      </c>
      <c r="BH181" s="77">
        <f t="shared" si="446"/>
        <v>87.6</v>
      </c>
      <c r="BI181" s="77">
        <f t="shared" si="446"/>
        <v>122.2</v>
      </c>
      <c r="BJ181" s="77">
        <f t="shared" si="447"/>
        <v>142.6</v>
      </c>
      <c r="BK181" s="77">
        <f t="shared" si="447"/>
        <v>133.4</v>
      </c>
      <c r="BL181" s="77">
        <f t="shared" si="447"/>
        <v>120.6</v>
      </c>
      <c r="BM181" s="77">
        <f t="shared" si="447"/>
        <v>118.2</v>
      </c>
      <c r="BN181" s="77">
        <f t="shared" si="447"/>
        <v>93</v>
      </c>
      <c r="BO181" s="77">
        <f t="shared" si="447"/>
        <v>95.6</v>
      </c>
      <c r="BP181" s="77">
        <f t="shared" si="447"/>
        <v>123.4</v>
      </c>
      <c r="BQ181" s="77">
        <f t="shared" si="447"/>
        <v>132</v>
      </c>
      <c r="BR181" s="77">
        <f t="shared" si="447"/>
        <v>148.80000000000001</v>
      </c>
      <c r="BS181" s="77">
        <f t="shared" si="447"/>
        <v>153.4</v>
      </c>
      <c r="BT181" s="77">
        <f t="shared" si="448"/>
        <v>169.4</v>
      </c>
      <c r="BU181" s="77">
        <f t="shared" si="448"/>
        <v>177.4</v>
      </c>
      <c r="BV181" s="77">
        <f t="shared" si="448"/>
        <v>215.4</v>
      </c>
      <c r="BW181" s="77">
        <f t="shared" si="448"/>
        <v>227</v>
      </c>
      <c r="BX181" s="77">
        <f t="shared" si="448"/>
        <v>280.2</v>
      </c>
      <c r="BY181" s="77">
        <f t="shared" si="448"/>
        <v>282.8</v>
      </c>
      <c r="BZ181" s="77">
        <f t="shared" si="448"/>
        <v>300.39999999999998</v>
      </c>
      <c r="CA181" s="77">
        <f t="shared" si="448"/>
        <v>319</v>
      </c>
      <c r="CB181" s="77">
        <f t="shared" si="448"/>
        <v>375.6</v>
      </c>
      <c r="CC181" s="77">
        <f t="shared" si="448"/>
        <v>424.2</v>
      </c>
      <c r="CD181" s="77">
        <f t="shared" si="449"/>
        <v>486.2</v>
      </c>
      <c r="CE181" s="77">
        <f t="shared" si="449"/>
        <v>483</v>
      </c>
      <c r="CF181" s="77">
        <f t="shared" si="449"/>
        <v>479</v>
      </c>
      <c r="CG181" s="77">
        <f t="shared" si="449"/>
        <v>451.8</v>
      </c>
      <c r="CH181" s="77">
        <f t="shared" si="449"/>
        <v>425</v>
      </c>
      <c r="CI181" s="77">
        <f t="shared" si="449"/>
        <v>457.6</v>
      </c>
      <c r="CJ181" s="77">
        <f t="shared" si="449"/>
        <v>539.6</v>
      </c>
      <c r="CK181" s="77">
        <f t="shared" si="449"/>
        <v>571</v>
      </c>
      <c r="CL181" s="77">
        <f t="shared" si="449"/>
        <v>589</v>
      </c>
      <c r="CM181" s="77">
        <f t="shared" si="449"/>
        <v>558</v>
      </c>
      <c r="CN181" s="77">
        <f t="shared" si="450"/>
        <v>505.8</v>
      </c>
      <c r="CO181" s="77">
        <f t="shared" si="450"/>
        <v>460.8</v>
      </c>
      <c r="CP181" s="77">
        <f t="shared" si="450"/>
        <v>448.4</v>
      </c>
      <c r="CQ181" s="77">
        <f t="shared" si="450"/>
        <v>477.8</v>
      </c>
      <c r="CR181" s="77">
        <f t="shared" si="450"/>
        <v>546.6</v>
      </c>
      <c r="CS181" s="77">
        <f t="shared" si="450"/>
        <v>574.79999999999995</v>
      </c>
      <c r="CT181" s="77">
        <f t="shared" si="450"/>
        <v>588</v>
      </c>
      <c r="CU181" s="77">
        <f t="shared" si="450"/>
        <v>570</v>
      </c>
      <c r="CV181" s="77">
        <f t="shared" si="450"/>
        <v>556.4</v>
      </c>
      <c r="CW181" s="77">
        <f t="shared" si="450"/>
        <v>557.6</v>
      </c>
      <c r="CX181" s="77">
        <f t="shared" si="451"/>
        <v>586.6</v>
      </c>
      <c r="CY181" s="77">
        <f t="shared" si="451"/>
        <v>636.4</v>
      </c>
      <c r="CZ181" s="77">
        <f t="shared" si="451"/>
        <v>680</v>
      </c>
      <c r="DA181" s="77">
        <f t="shared" si="451"/>
        <v>663.6</v>
      </c>
      <c r="DB181" s="77">
        <f t="shared" si="451"/>
        <v>584.4</v>
      </c>
      <c r="DC181" s="77">
        <f t="shared" si="451"/>
        <v>573.20000000000005</v>
      </c>
      <c r="DD181" s="77">
        <f t="shared" si="451"/>
        <v>547</v>
      </c>
      <c r="DE181" s="77">
        <f t="shared" si="451"/>
        <v>583</v>
      </c>
      <c r="DF181" s="77">
        <f t="shared" si="451"/>
        <v>576</v>
      </c>
      <c r="DG181" s="77">
        <f t="shared" si="451"/>
        <v>631.20000000000005</v>
      </c>
      <c r="DH181" s="77">
        <f t="shared" si="452"/>
        <v>539.20000000000005</v>
      </c>
      <c r="DI181" s="77">
        <f t="shared" si="452"/>
        <v>483.8</v>
      </c>
      <c r="DJ181" s="77">
        <f t="shared" si="452"/>
        <v>424.8</v>
      </c>
      <c r="DK181" s="77">
        <f t="shared" si="452"/>
        <v>479.6</v>
      </c>
      <c r="DL181" s="77">
        <f t="shared" si="452"/>
        <v>508.2</v>
      </c>
      <c r="DM181" s="77">
        <f t="shared" si="452"/>
        <v>589.6</v>
      </c>
      <c r="DN181" s="77">
        <f t="shared" si="452"/>
        <v>640</v>
      </c>
      <c r="DO181" s="77">
        <f t="shared" si="452"/>
        <v>621.20000000000005</v>
      </c>
      <c r="DP181" s="77">
        <f t="shared" si="452"/>
        <v>550.4</v>
      </c>
      <c r="DQ181" s="77">
        <f t="shared" si="452"/>
        <v>529.79999999999995</v>
      </c>
      <c r="DR181" s="77">
        <f t="shared" si="453"/>
        <v>528.79999999999995</v>
      </c>
      <c r="DS181" s="77">
        <f t="shared" si="453"/>
        <v>532.20000000000005</v>
      </c>
      <c r="DT181" s="77">
        <f t="shared" si="453"/>
        <v>577</v>
      </c>
      <c r="DU181" s="77">
        <f t="shared" si="453"/>
        <v>601.4</v>
      </c>
      <c r="DV181" s="77">
        <f t="shared" si="453"/>
        <v>574.20000000000005</v>
      </c>
      <c r="DW181" s="77">
        <f t="shared" si="453"/>
        <v>493.6</v>
      </c>
      <c r="DX181" s="77">
        <f t="shared" si="453"/>
        <v>443.4</v>
      </c>
      <c r="DY181" s="77">
        <f t="shared" si="453"/>
        <v>463.2</v>
      </c>
      <c r="DZ181" s="77">
        <f t="shared" si="453"/>
        <v>499</v>
      </c>
      <c r="EA181" s="77">
        <f t="shared" si="453"/>
        <v>533.20000000000005</v>
      </c>
      <c r="EB181" s="77">
        <f t="shared" si="454"/>
        <v>562.20000000000005</v>
      </c>
      <c r="EC181" s="77">
        <f t="shared" si="454"/>
        <v>532</v>
      </c>
      <c r="ED181" s="77">
        <f t="shared" si="454"/>
        <v>464</v>
      </c>
      <c r="EE181" s="77">
        <f t="shared" si="454"/>
        <v>453.6</v>
      </c>
      <c r="EF181" s="77">
        <f t="shared" si="454"/>
        <v>455.8</v>
      </c>
      <c r="EG181" s="77">
        <f t="shared" si="454"/>
        <v>507.8</v>
      </c>
      <c r="EH181" s="77">
        <f t="shared" si="454"/>
        <v>603.4</v>
      </c>
      <c r="EI181" s="77">
        <f t="shared" si="454"/>
        <v>654</v>
      </c>
      <c r="EJ181" s="77">
        <f t="shared" si="454"/>
        <v>620.4</v>
      </c>
      <c r="EK181" s="77">
        <f t="shared" si="454"/>
        <v>545.20000000000005</v>
      </c>
      <c r="EL181" s="77">
        <f t="shared" si="455"/>
        <v>572.4</v>
      </c>
      <c r="EM181" s="77">
        <f t="shared" si="455"/>
        <v>865.4</v>
      </c>
      <c r="EN181" s="77">
        <f t="shared" si="455"/>
        <v>954</v>
      </c>
      <c r="EO181" s="77">
        <f t="shared" si="455"/>
        <v>1079.4000000000001</v>
      </c>
      <c r="EP181" s="77">
        <f t="shared" si="455"/>
        <v>1214.5999999999999</v>
      </c>
      <c r="EQ181" s="77">
        <f t="shared" si="455"/>
        <v>1228.2</v>
      </c>
      <c r="ER181" s="77">
        <f t="shared" si="455"/>
        <v>866</v>
      </c>
      <c r="ES181" s="77">
        <f t="shared" si="455"/>
        <v>808.2</v>
      </c>
      <c r="ET181" s="77">
        <f t="shared" si="455"/>
        <v>775</v>
      </c>
      <c r="EU181" s="77">
        <f t="shared" si="455"/>
        <v>880.2</v>
      </c>
      <c r="EV181" s="77">
        <f t="shared" si="456"/>
        <v>990.8</v>
      </c>
      <c r="EW181" s="77">
        <f t="shared" si="456"/>
        <v>1159.5999999999999</v>
      </c>
      <c r="EX181" s="77">
        <f t="shared" si="456"/>
        <v>1138</v>
      </c>
      <c r="EY181" s="77">
        <f t="shared" si="456"/>
        <v>1113.8</v>
      </c>
      <c r="EZ181" s="77">
        <f t="shared" si="456"/>
        <v>1007</v>
      </c>
      <c r="FA181" s="77">
        <f t="shared" si="456"/>
        <v>975.6</v>
      </c>
      <c r="FB181" s="77">
        <f t="shared" si="456"/>
        <v>1022.4</v>
      </c>
      <c r="FC181" s="77">
        <f t="shared" si="456"/>
        <v>1292.4000000000001</v>
      </c>
      <c r="FD181" s="77">
        <f t="shared" si="456"/>
        <v>1241.5999999999999</v>
      </c>
      <c r="FE181" s="77">
        <f t="shared" si="456"/>
        <v>1105</v>
      </c>
      <c r="FF181" s="77">
        <f t="shared" si="457"/>
        <v>874</v>
      </c>
      <c r="FG181" s="77">
        <f t="shared" si="457"/>
        <v>958.8</v>
      </c>
      <c r="FH181" s="77">
        <f t="shared" si="457"/>
        <v>849.6</v>
      </c>
      <c r="FI181" s="77">
        <f t="shared" si="457"/>
        <v>1059.8</v>
      </c>
      <c r="FJ181" s="77">
        <f t="shared" si="457"/>
        <v>1257.8</v>
      </c>
      <c r="FK181" s="77">
        <f t="shared" si="457"/>
        <v>1241</v>
      </c>
      <c r="FL181" s="77">
        <f t="shared" si="457"/>
        <v>860</v>
      </c>
      <c r="FM181" s="77">
        <f t="shared" si="457"/>
        <v>1068.5999999999999</v>
      </c>
      <c r="FN181" s="77">
        <f t="shared" si="457"/>
        <v>912.2</v>
      </c>
      <c r="FO181" s="77">
        <f t="shared" si="457"/>
        <v>911</v>
      </c>
      <c r="FP181" s="77">
        <f t="shared" si="457"/>
        <v>1100.4000000000001</v>
      </c>
      <c r="FQ181" s="77">
        <f t="shared" si="457"/>
        <v>1256.4000000000001</v>
      </c>
      <c r="FR181" s="77">
        <f t="shared" si="457"/>
        <v>750.4</v>
      </c>
      <c r="FS181" s="77">
        <f t="shared" si="457"/>
        <v>593.6</v>
      </c>
      <c r="FT181" s="77">
        <f t="shared" si="457"/>
        <v>673.8</v>
      </c>
      <c r="FU181" s="77">
        <f t="shared" si="457"/>
        <v>541</v>
      </c>
      <c r="FV181" s="77">
        <f t="shared" si="460"/>
        <v>487.8</v>
      </c>
      <c r="FW181" s="77">
        <f t="shared" si="460"/>
        <v>582.79999999999995</v>
      </c>
      <c r="FX181" s="77">
        <f t="shared" si="460"/>
        <v>695.8</v>
      </c>
      <c r="FY181" s="77">
        <f t="shared" si="460"/>
        <v>367.4</v>
      </c>
      <c r="FZ181" s="77">
        <f t="shared" si="460"/>
        <v>310.8</v>
      </c>
      <c r="GA181" s="77">
        <f t="shared" si="460"/>
        <v>393.6</v>
      </c>
      <c r="GB181" s="77">
        <f t="shared" si="460"/>
        <v>333.6</v>
      </c>
      <c r="GC181" s="77">
        <f t="shared" si="460"/>
        <v>318.8</v>
      </c>
      <c r="GD181" s="77">
        <f t="shared" si="460"/>
        <v>395.8</v>
      </c>
      <c r="GE181" s="77">
        <f t="shared" si="460"/>
        <v>476.6</v>
      </c>
      <c r="GF181" s="77">
        <f t="shared" si="460"/>
        <v>291</v>
      </c>
      <c r="GG181" s="77">
        <f t="shared" si="460"/>
        <v>256</v>
      </c>
      <c r="GH181" s="77">
        <f t="shared" si="460"/>
        <v>311.2</v>
      </c>
      <c r="GI181" s="77">
        <f t="shared" si="460"/>
        <v>257.8</v>
      </c>
      <c r="GJ181" s="77">
        <f t="shared" si="460"/>
        <v>244.6</v>
      </c>
      <c r="GK181" s="77" t="e">
        <f t="shared" si="460"/>
        <v>#N/A</v>
      </c>
      <c r="GL181" s="77" t="e">
        <f t="shared" si="458"/>
        <v>#N/A</v>
      </c>
      <c r="GM181" s="77" t="e">
        <f t="shared" si="458"/>
        <v>#N/A</v>
      </c>
      <c r="GN181" s="77" t="e">
        <f t="shared" si="458"/>
        <v>#N/A</v>
      </c>
      <c r="GO181" s="77" t="e">
        <f t="shared" si="458"/>
        <v>#N/A</v>
      </c>
      <c r="GP181" s="77" t="e">
        <f t="shared" si="458"/>
        <v>#N/A</v>
      </c>
      <c r="GQ181" s="77" t="e">
        <f t="shared" si="458"/>
        <v>#N/A</v>
      </c>
      <c r="GR181" s="77" t="e">
        <f t="shared" si="458"/>
        <v>#N/A</v>
      </c>
      <c r="GS181" s="77" t="e">
        <f t="shared" si="458"/>
        <v>#N/A</v>
      </c>
      <c r="GT181">
        <v>1</v>
      </c>
      <c r="GV181" s="10">
        <f t="shared" ca="1" si="459"/>
        <v>912.2</v>
      </c>
      <c r="GW181" s="10">
        <f t="shared" ca="1" si="459"/>
        <v>912.2</v>
      </c>
      <c r="GX181" s="10">
        <f t="shared" ca="1" si="459"/>
        <v>912.2</v>
      </c>
      <c r="GY181" s="10">
        <f t="shared" ca="1" si="459"/>
        <v>912.2</v>
      </c>
      <c r="GZ181" s="10">
        <f t="shared" ca="1" si="459"/>
        <v>912.2</v>
      </c>
      <c r="HA181" s="10">
        <f t="shared" ca="1" si="459"/>
        <v>912.2</v>
      </c>
      <c r="HB181" s="10">
        <f t="shared" ca="1" si="459"/>
        <v>912.2</v>
      </c>
      <c r="HC181" s="10">
        <f t="shared" ca="1" si="356"/>
        <v>912.19999999999993</v>
      </c>
      <c r="HD181" s="10" t="b">
        <f t="shared" ca="1" si="385"/>
        <v>0</v>
      </c>
      <c r="HE181" s="10">
        <f t="array" ref="HE181">MAX(IF(ISNA(L181:FN181),"",L181:FN181))</f>
        <v>1292.4000000000001</v>
      </c>
      <c r="HF181" s="49">
        <f t="shared" ca="1" si="461"/>
        <v>0.73126431516262025</v>
      </c>
      <c r="HG181" t="str">
        <f t="shared" si="358"/>
        <v>Europe</v>
      </c>
      <c r="HH181" t="str">
        <f t="shared" si="359"/>
        <v>Sweden</v>
      </c>
      <c r="HI181" s="10">
        <f t="shared" si="360"/>
        <v>1292.4000000000001</v>
      </c>
      <c r="HJ181" s="10">
        <f t="shared" ca="1" si="361"/>
        <v>78504</v>
      </c>
      <c r="HK181" s="10">
        <f t="shared" ca="1" si="362"/>
        <v>0</v>
      </c>
      <c r="HL181" s="10">
        <f t="shared" ca="1" si="363"/>
        <v>0</v>
      </c>
      <c r="HM181" s="10">
        <f t="shared" ca="1" si="364"/>
        <v>0</v>
      </c>
      <c r="HN181" s="10">
        <f t="shared" ca="1" si="365"/>
        <v>10330000</v>
      </c>
      <c r="HO181" s="10">
        <f t="shared" ca="1" si="366"/>
        <v>0</v>
      </c>
      <c r="HP181">
        <f t="array" ref="HP181">LARGE(IF(ISNA(L181:FN181),"",L181:FN181),HP$2)</f>
        <v>1292.4000000000001</v>
      </c>
      <c r="HQ181">
        <f t="array" ref="HQ181">LARGE(IF(ISNA(M181:GT181),"",M181:GT181),HQ$2)</f>
        <v>1257.8</v>
      </c>
      <c r="HR181">
        <f t="array" ref="HR181">LARGE(IF(ISNA(N181:GU181),"",N181:GU181),HR$2)</f>
        <v>1256.4000000000001</v>
      </c>
      <c r="HS181">
        <f t="array" aca="1" ref="HS181" ca="1">LARGE(IF(ISNA(O181:GV181),"",O181:GV181),HS$2)</f>
        <v>1241.5999999999999</v>
      </c>
      <c r="HT181">
        <f t="array" aca="1" ref="HT181" ca="1">LARGE(IF(ISNA(P181:GW181),"",P181:GW181),HT$2)</f>
        <v>1241</v>
      </c>
      <c r="HU181">
        <f t="array" aca="1" ref="HU181" ca="1">LARGE(IF(ISNA(Q181:GX181),"",Q181:GX181),HU$2)</f>
        <v>1228.2</v>
      </c>
      <c r="HV181">
        <f t="array" aca="1" ref="HV181" ca="1">LARGE(IF(ISNA(R181:GY181),"",R181:GY181),HV$2)</f>
        <v>1214.5999999999999</v>
      </c>
      <c r="HW181">
        <f t="shared" ca="1" si="367"/>
        <v>1247.4285714285713</v>
      </c>
    </row>
    <row r="182" spans="1:231" ht="30" customHeight="1" x14ac:dyDescent="0.55000000000000004">
      <c r="A182">
        <f t="shared" si="349"/>
        <v>154</v>
      </c>
      <c r="B182" s="78">
        <f>VLOOKUP(F182,Countries!$D$5:$F$255,3,FALSE)</f>
        <v>28700000</v>
      </c>
      <c r="C182" s="83">
        <f t="shared" ca="1" si="350"/>
        <v>0.93763189679200454</v>
      </c>
      <c r="D182" s="77" t="str">
        <f>VLOOKUP(F182,Countries!$D$5:$E$254,2,FALSE)</f>
        <v>Asia</v>
      </c>
      <c r="E182" s="77" t="str">
        <f>VLOOKUP(F182,Countries!$D$5:$G$254,4,FALSE)</f>
        <v>MiEast</v>
      </c>
      <c r="F182" s="77" t="str">
        <f>Infections!A149</f>
        <v>Saudi Arabia</v>
      </c>
      <c r="G182" s="78">
        <f t="shared" ca="1" si="351"/>
        <v>258156</v>
      </c>
      <c r="H182" s="78">
        <f t="shared" ca="1" si="352"/>
        <v>4036.7999999999997</v>
      </c>
      <c r="I182" s="97" t="str">
        <f t="shared" si="353"/>
        <v>Saudi Arabia</v>
      </c>
      <c r="J182" s="77">
        <f t="shared" si="354"/>
        <v>0</v>
      </c>
      <c r="K182" s="77">
        <f t="shared" si="355"/>
        <v>0</v>
      </c>
      <c r="L182" s="77" t="e">
        <f t="shared" si="442"/>
        <v>#N/A</v>
      </c>
      <c r="M182" s="77" t="e">
        <f t="shared" si="442"/>
        <v>#N/A</v>
      </c>
      <c r="N182" s="77" t="e">
        <f t="shared" si="442"/>
        <v>#N/A</v>
      </c>
      <c r="O182" s="77">
        <f t="shared" si="442"/>
        <v>0</v>
      </c>
      <c r="P182" s="77">
        <f t="shared" si="442"/>
        <v>0</v>
      </c>
      <c r="Q182" s="77">
        <f t="shared" si="442"/>
        <v>0</v>
      </c>
      <c r="R182" s="77">
        <f t="shared" si="442"/>
        <v>0</v>
      </c>
      <c r="S182" s="77">
        <f t="shared" si="442"/>
        <v>0</v>
      </c>
      <c r="T182" s="77">
        <f t="shared" si="442"/>
        <v>0</v>
      </c>
      <c r="U182" s="77">
        <f t="shared" si="442"/>
        <v>0</v>
      </c>
      <c r="V182" s="77">
        <f t="shared" si="443"/>
        <v>0</v>
      </c>
      <c r="W182" s="77">
        <f t="shared" si="443"/>
        <v>0</v>
      </c>
      <c r="X182" s="77">
        <f t="shared" si="443"/>
        <v>0</v>
      </c>
      <c r="Y182" s="77">
        <f t="shared" si="443"/>
        <v>0</v>
      </c>
      <c r="Z182" s="77">
        <f t="shared" si="443"/>
        <v>0</v>
      </c>
      <c r="AA182" s="77">
        <f t="shared" si="443"/>
        <v>0</v>
      </c>
      <c r="AB182" s="77">
        <f t="shared" si="443"/>
        <v>0</v>
      </c>
      <c r="AC182" s="77">
        <f t="shared" si="443"/>
        <v>0</v>
      </c>
      <c r="AD182" s="77">
        <f t="shared" si="443"/>
        <v>0</v>
      </c>
      <c r="AE182" s="77">
        <f t="shared" si="443"/>
        <v>0</v>
      </c>
      <c r="AF182" s="77">
        <f t="shared" si="444"/>
        <v>0</v>
      </c>
      <c r="AG182" s="77">
        <f t="shared" si="444"/>
        <v>0</v>
      </c>
      <c r="AH182" s="77">
        <f t="shared" si="444"/>
        <v>0</v>
      </c>
      <c r="AI182" s="77">
        <f t="shared" si="444"/>
        <v>0</v>
      </c>
      <c r="AJ182" s="77">
        <f t="shared" si="444"/>
        <v>0</v>
      </c>
      <c r="AK182" s="77">
        <f t="shared" si="444"/>
        <v>0</v>
      </c>
      <c r="AL182" s="77">
        <f t="shared" si="444"/>
        <v>0</v>
      </c>
      <c r="AM182" s="77">
        <f t="shared" si="444"/>
        <v>0</v>
      </c>
      <c r="AN182" s="77">
        <f t="shared" si="444"/>
        <v>0</v>
      </c>
      <c r="AO182" s="77">
        <f t="shared" si="444"/>
        <v>0</v>
      </c>
      <c r="AP182" s="77">
        <f t="shared" si="445"/>
        <v>0</v>
      </c>
      <c r="AQ182" s="77">
        <f t="shared" si="445"/>
        <v>0</v>
      </c>
      <c r="AR182" s="77">
        <f t="shared" si="445"/>
        <v>0</v>
      </c>
      <c r="AS182" s="77">
        <f t="shared" si="445"/>
        <v>0</v>
      </c>
      <c r="AT182" s="77">
        <f t="shared" si="445"/>
        <v>0</v>
      </c>
      <c r="AU182" s="77">
        <f t="shared" si="445"/>
        <v>0</v>
      </c>
      <c r="AV182" s="77">
        <f t="shared" si="445"/>
        <v>0</v>
      </c>
      <c r="AW182" s="77">
        <f t="shared" si="445"/>
        <v>0</v>
      </c>
      <c r="AX182" s="77">
        <f t="shared" si="445"/>
        <v>0.2</v>
      </c>
      <c r="AY182" s="77">
        <f t="shared" si="445"/>
        <v>0.2</v>
      </c>
      <c r="AZ182" s="77">
        <f t="shared" si="446"/>
        <v>0.2</v>
      </c>
      <c r="BA182" s="77">
        <f t="shared" si="446"/>
        <v>1</v>
      </c>
      <c r="BB182" s="77">
        <f t="shared" si="446"/>
        <v>1</v>
      </c>
      <c r="BC182" s="77">
        <f t="shared" si="446"/>
        <v>0.8</v>
      </c>
      <c r="BD182" s="77">
        <f t="shared" si="446"/>
        <v>2</v>
      </c>
      <c r="BE182" s="77">
        <f t="shared" si="446"/>
        <v>2.8</v>
      </c>
      <c r="BF182" s="77">
        <f t="shared" si="446"/>
        <v>3</v>
      </c>
      <c r="BG182" s="77">
        <f t="shared" si="446"/>
        <v>3.2</v>
      </c>
      <c r="BH182" s="77">
        <f t="shared" si="446"/>
        <v>8</v>
      </c>
      <c r="BI182" s="77">
        <f t="shared" si="446"/>
        <v>15</v>
      </c>
      <c r="BJ182" s="77">
        <f t="shared" si="447"/>
        <v>17.600000000000001</v>
      </c>
      <c r="BK182" s="77">
        <f t="shared" si="447"/>
        <v>16.600000000000001</v>
      </c>
      <c r="BL182" s="77">
        <f t="shared" si="447"/>
        <v>19.399999999999999</v>
      </c>
      <c r="BM182" s="77">
        <f t="shared" si="447"/>
        <v>25.2</v>
      </c>
      <c r="BN182" s="77">
        <f t="shared" si="447"/>
        <v>17</v>
      </c>
      <c r="BO182" s="77">
        <f t="shared" si="447"/>
        <v>34.200000000000003</v>
      </c>
      <c r="BP182" s="77">
        <f t="shared" si="447"/>
        <v>48.2</v>
      </c>
      <c r="BQ182" s="77">
        <f t="shared" si="447"/>
        <v>54.8</v>
      </c>
      <c r="BR182" s="77">
        <f t="shared" si="447"/>
        <v>68</v>
      </c>
      <c r="BS182" s="77">
        <f t="shared" si="447"/>
        <v>78.2</v>
      </c>
      <c r="BT182" s="77">
        <f t="shared" si="448"/>
        <v>98.6</v>
      </c>
      <c r="BU182" s="77">
        <f t="shared" si="448"/>
        <v>111.2</v>
      </c>
      <c r="BV182" s="77">
        <f t="shared" si="448"/>
        <v>124</v>
      </c>
      <c r="BW182" s="77">
        <f t="shared" si="448"/>
        <v>118.6</v>
      </c>
      <c r="BX182" s="77">
        <f t="shared" si="448"/>
        <v>128.19999999999999</v>
      </c>
      <c r="BY182" s="77">
        <f t="shared" si="448"/>
        <v>106.4</v>
      </c>
      <c r="BZ182" s="77">
        <f t="shared" si="448"/>
        <v>110.6</v>
      </c>
      <c r="CA182" s="77">
        <f t="shared" si="448"/>
        <v>110.2</v>
      </c>
      <c r="CB182" s="77">
        <f t="shared" si="448"/>
        <v>123.2</v>
      </c>
      <c r="CC182" s="77">
        <f t="shared" si="448"/>
        <v>136.4</v>
      </c>
      <c r="CD182" s="77">
        <f t="shared" si="449"/>
        <v>148</v>
      </c>
      <c r="CE182" s="77">
        <f t="shared" si="449"/>
        <v>145.19999999999999</v>
      </c>
      <c r="CF182" s="77">
        <f t="shared" si="449"/>
        <v>167.8</v>
      </c>
      <c r="CG182" s="77">
        <f t="shared" si="449"/>
        <v>177</v>
      </c>
      <c r="CH182" s="77">
        <f t="shared" si="449"/>
        <v>182</v>
      </c>
      <c r="CI182" s="77">
        <f t="shared" si="449"/>
        <v>178.6</v>
      </c>
      <c r="CJ182" s="77">
        <f t="shared" si="449"/>
        <v>221.6</v>
      </c>
      <c r="CK182" s="77">
        <f t="shared" si="449"/>
        <v>249.8</v>
      </c>
      <c r="CL182" s="77">
        <f t="shared" si="449"/>
        <v>285.60000000000002</v>
      </c>
      <c r="CM182" s="77">
        <f t="shared" si="449"/>
        <v>333.4</v>
      </c>
      <c r="CN182" s="77">
        <f t="shared" si="450"/>
        <v>400.4</v>
      </c>
      <c r="CO182" s="77">
        <f t="shared" si="450"/>
        <v>416.4</v>
      </c>
      <c r="CP182" s="77">
        <f t="shared" si="450"/>
        <v>442.2</v>
      </c>
      <c r="CQ182" s="77">
        <f t="shared" si="450"/>
        <v>469.4</v>
      </c>
      <c r="CR182" s="77">
        <f t="shared" si="450"/>
        <v>536</v>
      </c>
      <c r="CS182" s="77">
        <f t="shared" si="450"/>
        <v>668</v>
      </c>
      <c r="CT182" s="77">
        <f t="shared" si="450"/>
        <v>798.6</v>
      </c>
      <c r="CU182" s="77">
        <f t="shared" si="450"/>
        <v>924.4</v>
      </c>
      <c r="CV182" s="77">
        <f t="shared" si="450"/>
        <v>1050.2</v>
      </c>
      <c r="CW182" s="77">
        <f t="shared" si="450"/>
        <v>1126</v>
      </c>
      <c r="CX182" s="77">
        <f t="shared" si="451"/>
        <v>1131.2</v>
      </c>
      <c r="CY182" s="77">
        <f t="shared" si="451"/>
        <v>1148</v>
      </c>
      <c r="CZ182" s="77">
        <f t="shared" si="451"/>
        <v>1163</v>
      </c>
      <c r="DA182" s="77">
        <f t="shared" si="451"/>
        <v>1178.2</v>
      </c>
      <c r="DB182" s="77">
        <f t="shared" si="451"/>
        <v>1207.8</v>
      </c>
      <c r="DC182" s="77">
        <f t="shared" si="451"/>
        <v>1229.4000000000001</v>
      </c>
      <c r="DD182" s="77">
        <f t="shared" si="451"/>
        <v>1260</v>
      </c>
      <c r="DE182" s="77">
        <f t="shared" si="451"/>
        <v>1290.8</v>
      </c>
      <c r="DF182" s="77">
        <f t="shared" si="451"/>
        <v>1315</v>
      </c>
      <c r="DG182" s="77">
        <f t="shared" si="451"/>
        <v>1329.6</v>
      </c>
      <c r="DH182" s="77">
        <f t="shared" si="452"/>
        <v>1386.8</v>
      </c>
      <c r="DI182" s="77">
        <f t="shared" si="452"/>
        <v>1450.8</v>
      </c>
      <c r="DJ182" s="77">
        <f t="shared" si="452"/>
        <v>1499.6</v>
      </c>
      <c r="DK182" s="77">
        <f t="shared" si="452"/>
        <v>1568.2</v>
      </c>
      <c r="DL182" s="77">
        <f t="shared" si="452"/>
        <v>1654.4</v>
      </c>
      <c r="DM182" s="77">
        <f t="shared" si="452"/>
        <v>1684.2</v>
      </c>
      <c r="DN182" s="77">
        <f t="shared" si="452"/>
        <v>1696</v>
      </c>
      <c r="DO182" s="77">
        <f t="shared" si="452"/>
        <v>1759.4</v>
      </c>
      <c r="DP182" s="77">
        <f t="shared" si="452"/>
        <v>1815.2</v>
      </c>
      <c r="DQ182" s="77">
        <f t="shared" si="452"/>
        <v>1838.8</v>
      </c>
      <c r="DR182" s="77">
        <f t="shared" si="453"/>
        <v>1879.6</v>
      </c>
      <c r="DS182" s="77">
        <f t="shared" si="453"/>
        <v>1946.6</v>
      </c>
      <c r="DT182" s="77">
        <f t="shared" si="453"/>
        <v>2025.6</v>
      </c>
      <c r="DU182" s="77">
        <f t="shared" si="453"/>
        <v>2200.4</v>
      </c>
      <c r="DV182" s="77">
        <f t="shared" si="453"/>
        <v>2365.4</v>
      </c>
      <c r="DW182" s="77">
        <f t="shared" si="453"/>
        <v>2503</v>
      </c>
      <c r="DX182" s="77">
        <f t="shared" si="453"/>
        <v>2597</v>
      </c>
      <c r="DY182" s="77">
        <f t="shared" si="453"/>
        <v>2673.8</v>
      </c>
      <c r="DZ182" s="77">
        <f t="shared" si="453"/>
        <v>2612.1999999999998</v>
      </c>
      <c r="EA182" s="77">
        <f t="shared" si="453"/>
        <v>2593.4</v>
      </c>
      <c r="EB182" s="77">
        <f t="shared" si="454"/>
        <v>2563.1999999999998</v>
      </c>
      <c r="EC182" s="77">
        <f t="shared" si="454"/>
        <v>2541.1999999999998</v>
      </c>
      <c r="ED182" s="77">
        <f t="shared" si="454"/>
        <v>2450</v>
      </c>
      <c r="EE182" s="77">
        <f t="shared" si="454"/>
        <v>2329.8000000000002</v>
      </c>
      <c r="EF182" s="77">
        <f t="shared" si="454"/>
        <v>2164.4</v>
      </c>
      <c r="EG182" s="77">
        <f t="shared" si="454"/>
        <v>2004.8</v>
      </c>
      <c r="EH182" s="77">
        <f t="shared" si="454"/>
        <v>1841.2</v>
      </c>
      <c r="EI182" s="77">
        <f t="shared" si="454"/>
        <v>1717.8</v>
      </c>
      <c r="EJ182" s="77">
        <f t="shared" si="454"/>
        <v>1707</v>
      </c>
      <c r="EK182" s="77">
        <f t="shared" si="454"/>
        <v>1720.2</v>
      </c>
      <c r="EL182" s="77">
        <f t="shared" si="455"/>
        <v>1765.2</v>
      </c>
      <c r="EM182" s="77">
        <f t="shared" si="455"/>
        <v>1883.2</v>
      </c>
      <c r="EN182" s="77">
        <f t="shared" si="455"/>
        <v>1954.6</v>
      </c>
      <c r="EO182" s="77">
        <f t="shared" si="455"/>
        <v>2097.4</v>
      </c>
      <c r="EP182" s="77">
        <f t="shared" si="455"/>
        <v>2345.4</v>
      </c>
      <c r="EQ182" s="77">
        <f t="shared" si="455"/>
        <v>2580.6</v>
      </c>
      <c r="ER182" s="77">
        <f t="shared" si="455"/>
        <v>2820.2</v>
      </c>
      <c r="ES182" s="77">
        <f t="shared" si="455"/>
        <v>3082.8</v>
      </c>
      <c r="ET182" s="77">
        <f t="shared" si="455"/>
        <v>3308</v>
      </c>
      <c r="EU182" s="77">
        <f t="shared" si="455"/>
        <v>3430.4</v>
      </c>
      <c r="EV182" s="77">
        <f t="shared" si="456"/>
        <v>3605.6</v>
      </c>
      <c r="EW182" s="77">
        <f t="shared" si="456"/>
        <v>3605</v>
      </c>
      <c r="EX182" s="77">
        <f t="shared" si="456"/>
        <v>3794</v>
      </c>
      <c r="EY182" s="77">
        <f t="shared" si="456"/>
        <v>3952</v>
      </c>
      <c r="EZ182" s="77">
        <f t="shared" si="456"/>
        <v>4058.8</v>
      </c>
      <c r="FA182" s="77">
        <f t="shared" si="456"/>
        <v>4258.3999999999996</v>
      </c>
      <c r="FB182" s="77">
        <f t="shared" si="456"/>
        <v>4536.6000000000004</v>
      </c>
      <c r="FC182" s="77">
        <f t="shared" si="456"/>
        <v>4550.2</v>
      </c>
      <c r="FD182" s="77">
        <f t="shared" si="456"/>
        <v>4437</v>
      </c>
      <c r="FE182" s="77">
        <f t="shared" si="456"/>
        <v>4259.3999999999996</v>
      </c>
      <c r="FF182" s="77">
        <f t="shared" si="457"/>
        <v>3954.2</v>
      </c>
      <c r="FG182" s="77">
        <f t="shared" si="457"/>
        <v>3630.6</v>
      </c>
      <c r="FH182" s="77">
        <f t="shared" si="457"/>
        <v>3395</v>
      </c>
      <c r="FI182" s="77">
        <f t="shared" si="457"/>
        <v>3281.2</v>
      </c>
      <c r="FJ182" s="77">
        <f t="shared" si="457"/>
        <v>3393</v>
      </c>
      <c r="FK182" s="77">
        <f t="shared" si="457"/>
        <v>3499.8</v>
      </c>
      <c r="FL182" s="77">
        <f t="shared" si="457"/>
        <v>3669.8</v>
      </c>
      <c r="FM182" s="77">
        <f t="shared" si="457"/>
        <v>3833.8</v>
      </c>
      <c r="FN182" s="77">
        <f t="shared" si="457"/>
        <v>4036.8</v>
      </c>
      <c r="FO182" s="77">
        <f t="shared" si="457"/>
        <v>3929.6</v>
      </c>
      <c r="FP182" s="77">
        <f t="shared" si="457"/>
        <v>3820.8</v>
      </c>
      <c r="FQ182" s="77">
        <f t="shared" si="457"/>
        <v>3861.6</v>
      </c>
      <c r="FR182" s="77">
        <f t="shared" si="457"/>
        <v>3898.6</v>
      </c>
      <c r="FS182" s="77">
        <f t="shared" si="457"/>
        <v>3737.2</v>
      </c>
      <c r="FT182" s="77">
        <f t="shared" si="457"/>
        <v>3898.2</v>
      </c>
      <c r="FU182" s="77">
        <f t="shared" si="457"/>
        <v>3900</v>
      </c>
      <c r="FV182" s="77">
        <f t="shared" si="460"/>
        <v>3668.6</v>
      </c>
      <c r="FW182" s="77">
        <f t="shared" si="460"/>
        <v>3479.6</v>
      </c>
      <c r="FX182" s="77">
        <f t="shared" si="460"/>
        <v>3395.4</v>
      </c>
      <c r="FY182" s="77">
        <f t="shared" si="460"/>
        <v>3152.8</v>
      </c>
      <c r="FZ182" s="77">
        <f t="shared" si="460"/>
        <v>3030.2</v>
      </c>
      <c r="GA182" s="77">
        <f t="shared" si="460"/>
        <v>2993.4</v>
      </c>
      <c r="GB182" s="77">
        <f t="shared" si="460"/>
        <v>2895.2</v>
      </c>
      <c r="GC182" s="77">
        <f t="shared" si="460"/>
        <v>2797.6</v>
      </c>
      <c r="GD182" s="77">
        <f t="shared" si="460"/>
        <v>2751.6</v>
      </c>
      <c r="GE182" s="77">
        <f t="shared" si="460"/>
        <v>2718.4</v>
      </c>
      <c r="GF182" s="77">
        <f t="shared" si="460"/>
        <v>2661</v>
      </c>
      <c r="GG182" s="77">
        <f t="shared" si="460"/>
        <v>2623.4</v>
      </c>
      <c r="GH182" s="77">
        <f t="shared" si="460"/>
        <v>2575</v>
      </c>
      <c r="GI182" s="77">
        <f t="shared" si="460"/>
        <v>2517.4</v>
      </c>
      <c r="GJ182" s="77">
        <f t="shared" si="460"/>
        <v>2461</v>
      </c>
      <c r="GK182" s="77" t="e">
        <f t="shared" si="460"/>
        <v>#N/A</v>
      </c>
      <c r="GL182" s="77" t="e">
        <f t="shared" si="458"/>
        <v>#N/A</v>
      </c>
      <c r="GM182" s="77" t="e">
        <f t="shared" si="458"/>
        <v>#N/A</v>
      </c>
      <c r="GN182" s="77" t="e">
        <f t="shared" si="458"/>
        <v>#N/A</v>
      </c>
      <c r="GO182" s="77" t="e">
        <f t="shared" si="458"/>
        <v>#N/A</v>
      </c>
      <c r="GP182" s="77" t="e">
        <f t="shared" si="458"/>
        <v>#N/A</v>
      </c>
      <c r="GQ182" s="77" t="e">
        <f t="shared" si="458"/>
        <v>#N/A</v>
      </c>
      <c r="GR182" s="77" t="e">
        <f t="shared" si="458"/>
        <v>#N/A</v>
      </c>
      <c r="GS182" s="77" t="e">
        <f t="shared" si="458"/>
        <v>#N/A</v>
      </c>
      <c r="GT182">
        <v>1</v>
      </c>
      <c r="GV182" s="10">
        <f t="shared" ca="1" si="459"/>
        <v>4036.8</v>
      </c>
      <c r="GW182" s="10">
        <f t="shared" ca="1" si="459"/>
        <v>4036.8</v>
      </c>
      <c r="GX182" s="10">
        <f t="shared" ca="1" si="459"/>
        <v>4036.8</v>
      </c>
      <c r="GY182" s="10">
        <f t="shared" ca="1" si="459"/>
        <v>4036.8</v>
      </c>
      <c r="GZ182" s="10">
        <f t="shared" ca="1" si="459"/>
        <v>4036.8</v>
      </c>
      <c r="HA182" s="10">
        <f t="shared" ca="1" si="459"/>
        <v>4036.8</v>
      </c>
      <c r="HB182" s="10">
        <f t="shared" ca="1" si="459"/>
        <v>4036.8</v>
      </c>
      <c r="HC182" s="10">
        <f t="shared" ca="1" si="356"/>
        <v>4036.7999999999997</v>
      </c>
      <c r="HD182" s="10" t="b">
        <f t="shared" ca="1" si="385"/>
        <v>0</v>
      </c>
      <c r="HE182" s="10">
        <f t="array" ref="HE182">MAX(IF(ISNA(L182:FN182),"",L182:FN182))</f>
        <v>4550.2</v>
      </c>
      <c r="HF182" s="49">
        <f t="shared" ca="1" si="461"/>
        <v>0.93763189679200454</v>
      </c>
      <c r="HG182" t="str">
        <f t="shared" si="358"/>
        <v>Asia</v>
      </c>
      <c r="HH182" t="str">
        <f t="shared" si="359"/>
        <v>Saudi Arabia</v>
      </c>
      <c r="HI182" s="10">
        <f t="shared" si="360"/>
        <v>4550.2</v>
      </c>
      <c r="HJ182" s="10">
        <f t="shared" ca="1" si="361"/>
        <v>258156</v>
      </c>
      <c r="HK182" s="10">
        <f t="shared" ca="1" si="362"/>
        <v>0</v>
      </c>
      <c r="HL182" s="10">
        <f t="shared" ca="1" si="363"/>
        <v>0</v>
      </c>
      <c r="HM182" s="10">
        <f t="shared" ca="1" si="364"/>
        <v>0</v>
      </c>
      <c r="HN182" s="10">
        <f t="shared" ca="1" si="365"/>
        <v>0</v>
      </c>
      <c r="HO182" s="10">
        <f t="shared" ca="1" si="366"/>
        <v>28700000</v>
      </c>
      <c r="HP182">
        <f t="array" ref="HP182">LARGE(IF(ISNA(L182:FN182),"",L182:FN182),HP$2)</f>
        <v>4550.2</v>
      </c>
      <c r="HQ182">
        <f t="array" ref="HQ182">LARGE(IF(ISNA(M182:GT182),"",M182:GT182),HQ$2)</f>
        <v>4536.6000000000004</v>
      </c>
      <c r="HR182">
        <f t="array" ref="HR182">LARGE(IF(ISNA(N182:GU182),"",N182:GU182),HR$2)</f>
        <v>4437</v>
      </c>
      <c r="HS182">
        <f t="array" aca="1" ref="HS182" ca="1">LARGE(IF(ISNA(O182:GV182),"",O182:GV182),HS$2)</f>
        <v>4259.3999999999996</v>
      </c>
      <c r="HT182">
        <f t="array" aca="1" ref="HT182" ca="1">LARGE(IF(ISNA(P182:GW182),"",P182:GW182),HT$2)</f>
        <v>4258.3999999999996</v>
      </c>
      <c r="HU182">
        <f t="array" aca="1" ref="HU182" ca="1">LARGE(IF(ISNA(Q182:GX182),"",Q182:GX182),HU$2)</f>
        <v>4058.8</v>
      </c>
      <c r="HV182">
        <f t="array" aca="1" ref="HV182" ca="1">LARGE(IF(ISNA(R182:GY182),"",R182:GY182),HV$2)</f>
        <v>4036.8</v>
      </c>
      <c r="HW182">
        <f t="shared" ca="1" si="367"/>
        <v>4305.3142857142857</v>
      </c>
    </row>
    <row r="183" spans="1:231" ht="30" customHeight="1" x14ac:dyDescent="0.55000000000000004">
      <c r="A183">
        <f t="shared" si="349"/>
        <v>134</v>
      </c>
      <c r="B183" s="78">
        <f>VLOOKUP(F183,Countries!$D$5:$F$255,3,FALSE)</f>
        <v>2077000</v>
      </c>
      <c r="C183" s="83">
        <f t="shared" ca="1" si="350"/>
        <v>0.88852627962899333</v>
      </c>
      <c r="D183" s="77" t="str">
        <f>VLOOKUP(F183,Countries!$D$5:$E$254,2,FALSE)</f>
        <v>Europe</v>
      </c>
      <c r="E183" s="77" t="str">
        <f>VLOOKUP(F183,Countries!$D$5:$G$254,4,FALSE)</f>
        <v>EaEurope</v>
      </c>
      <c r="F183" s="77" t="str">
        <f>Infections!A129</f>
        <v>North Macedonia</v>
      </c>
      <c r="G183" s="78">
        <f t="shared" ca="1" si="351"/>
        <v>9547</v>
      </c>
      <c r="H183" s="78">
        <f t="shared" ca="1" si="352"/>
        <v>147.79999999999998</v>
      </c>
      <c r="I183" s="97" t="str">
        <f t="shared" si="353"/>
        <v>North Macedonia</v>
      </c>
      <c r="J183" s="77">
        <f t="shared" si="354"/>
        <v>0</v>
      </c>
      <c r="K183" s="77">
        <f t="shared" si="355"/>
        <v>0</v>
      </c>
      <c r="L183" s="77" t="e">
        <f t="shared" si="442"/>
        <v>#N/A</v>
      </c>
      <c r="M183" s="77" t="e">
        <f t="shared" si="442"/>
        <v>#N/A</v>
      </c>
      <c r="N183" s="77" t="e">
        <f t="shared" si="442"/>
        <v>#N/A</v>
      </c>
      <c r="O183" s="77">
        <f t="shared" si="442"/>
        <v>0</v>
      </c>
      <c r="P183" s="77">
        <f t="shared" si="442"/>
        <v>0</v>
      </c>
      <c r="Q183" s="77">
        <f t="shared" si="442"/>
        <v>0</v>
      </c>
      <c r="R183" s="77">
        <f t="shared" si="442"/>
        <v>0</v>
      </c>
      <c r="S183" s="77">
        <f t="shared" si="442"/>
        <v>0</v>
      </c>
      <c r="T183" s="77">
        <f t="shared" si="442"/>
        <v>0</v>
      </c>
      <c r="U183" s="77">
        <f t="shared" si="442"/>
        <v>0</v>
      </c>
      <c r="V183" s="77">
        <f t="shared" si="443"/>
        <v>0</v>
      </c>
      <c r="W183" s="77">
        <f t="shared" si="443"/>
        <v>0</v>
      </c>
      <c r="X183" s="77">
        <f t="shared" si="443"/>
        <v>0</v>
      </c>
      <c r="Y183" s="77">
        <f t="shared" si="443"/>
        <v>0</v>
      </c>
      <c r="Z183" s="77">
        <f t="shared" si="443"/>
        <v>0</v>
      </c>
      <c r="AA183" s="77">
        <f t="shared" si="443"/>
        <v>0</v>
      </c>
      <c r="AB183" s="77">
        <f t="shared" si="443"/>
        <v>0</v>
      </c>
      <c r="AC183" s="77">
        <f t="shared" si="443"/>
        <v>0</v>
      </c>
      <c r="AD183" s="77">
        <f t="shared" si="443"/>
        <v>0</v>
      </c>
      <c r="AE183" s="77">
        <f t="shared" si="443"/>
        <v>0</v>
      </c>
      <c r="AF183" s="77">
        <f t="shared" si="444"/>
        <v>0</v>
      </c>
      <c r="AG183" s="77">
        <f t="shared" si="444"/>
        <v>0</v>
      </c>
      <c r="AH183" s="77">
        <f t="shared" si="444"/>
        <v>0</v>
      </c>
      <c r="AI183" s="77">
        <f t="shared" si="444"/>
        <v>0</v>
      </c>
      <c r="AJ183" s="77">
        <f t="shared" si="444"/>
        <v>0</v>
      </c>
      <c r="AK183" s="77">
        <f t="shared" si="444"/>
        <v>0</v>
      </c>
      <c r="AL183" s="77">
        <f t="shared" si="444"/>
        <v>0</v>
      </c>
      <c r="AM183" s="77">
        <f t="shared" si="444"/>
        <v>0</v>
      </c>
      <c r="AN183" s="77">
        <f t="shared" si="444"/>
        <v>0</v>
      </c>
      <c r="AO183" s="77">
        <f t="shared" si="444"/>
        <v>0</v>
      </c>
      <c r="AP183" s="77">
        <f t="shared" si="445"/>
        <v>0</v>
      </c>
      <c r="AQ183" s="77">
        <f t="shared" si="445"/>
        <v>0</v>
      </c>
      <c r="AR183" s="77">
        <f t="shared" si="445"/>
        <v>0</v>
      </c>
      <c r="AS183" s="77">
        <f t="shared" si="445"/>
        <v>0.2</v>
      </c>
      <c r="AT183" s="77">
        <f t="shared" si="445"/>
        <v>0.2</v>
      </c>
      <c r="AU183" s="77">
        <f t="shared" si="445"/>
        <v>0.2</v>
      </c>
      <c r="AV183" s="77">
        <f t="shared" si="445"/>
        <v>0.2</v>
      </c>
      <c r="AW183" s="77">
        <f t="shared" si="445"/>
        <v>0.2</v>
      </c>
      <c r="AX183" s="77">
        <f t="shared" si="445"/>
        <v>0</v>
      </c>
      <c r="AY183" s="77">
        <f t="shared" si="445"/>
        <v>0</v>
      </c>
      <c r="AZ183" s="77">
        <f t="shared" si="446"/>
        <v>0</v>
      </c>
      <c r="BA183" s="77">
        <f t="shared" si="446"/>
        <v>0</v>
      </c>
      <c r="BB183" s="77">
        <f t="shared" si="446"/>
        <v>0.4</v>
      </c>
      <c r="BC183" s="77">
        <f t="shared" si="446"/>
        <v>0.4</v>
      </c>
      <c r="BD183" s="77">
        <f t="shared" si="446"/>
        <v>0.4</v>
      </c>
      <c r="BE183" s="77">
        <f t="shared" si="446"/>
        <v>0.4</v>
      </c>
      <c r="BF183" s="77">
        <f t="shared" si="446"/>
        <v>1.2</v>
      </c>
      <c r="BG183" s="77">
        <f t="shared" si="446"/>
        <v>0.8</v>
      </c>
      <c r="BH183" s="77">
        <f t="shared" si="446"/>
        <v>0.8</v>
      </c>
      <c r="BI183" s="77">
        <f t="shared" si="446"/>
        <v>2.2000000000000002</v>
      </c>
      <c r="BJ183" s="77">
        <f t="shared" si="447"/>
        <v>2.2000000000000002</v>
      </c>
      <c r="BK183" s="77">
        <f t="shared" si="447"/>
        <v>1.4</v>
      </c>
      <c r="BL183" s="77">
        <f t="shared" si="447"/>
        <v>2.2000000000000002</v>
      </c>
      <c r="BM183" s="77">
        <f t="shared" si="447"/>
        <v>3.8</v>
      </c>
      <c r="BN183" s="77">
        <f t="shared" si="447"/>
        <v>4.2</v>
      </c>
      <c r="BO183" s="77">
        <f t="shared" si="447"/>
        <v>6.8</v>
      </c>
      <c r="BP183" s="77">
        <f t="shared" si="447"/>
        <v>10.6</v>
      </c>
      <c r="BQ183" s="77">
        <f t="shared" si="447"/>
        <v>13.4</v>
      </c>
      <c r="BR183" s="77">
        <f t="shared" si="447"/>
        <v>17.8</v>
      </c>
      <c r="BS183" s="77">
        <f t="shared" si="447"/>
        <v>20.2</v>
      </c>
      <c r="BT183" s="77">
        <f t="shared" si="448"/>
        <v>20</v>
      </c>
      <c r="BU183" s="77">
        <f t="shared" si="448"/>
        <v>22</v>
      </c>
      <c r="BV183" s="77">
        <f t="shared" si="448"/>
        <v>23.2</v>
      </c>
      <c r="BW183" s="77">
        <f t="shared" si="448"/>
        <v>20.8</v>
      </c>
      <c r="BX183" s="77">
        <f t="shared" si="448"/>
        <v>21</v>
      </c>
      <c r="BY183" s="77">
        <f t="shared" si="448"/>
        <v>22.2</v>
      </c>
      <c r="BZ183" s="77">
        <f t="shared" si="448"/>
        <v>21.6</v>
      </c>
      <c r="CA183" s="77">
        <f t="shared" si="448"/>
        <v>25.6</v>
      </c>
      <c r="CB183" s="77">
        <f t="shared" si="448"/>
        <v>27</v>
      </c>
      <c r="CC183" s="77">
        <f t="shared" si="448"/>
        <v>28.6</v>
      </c>
      <c r="CD183" s="77">
        <f t="shared" si="449"/>
        <v>34.200000000000003</v>
      </c>
      <c r="CE183" s="77">
        <f t="shared" si="449"/>
        <v>39.6</v>
      </c>
      <c r="CF183" s="77">
        <f t="shared" si="449"/>
        <v>45.2</v>
      </c>
      <c r="CG183" s="77">
        <f t="shared" si="449"/>
        <v>43.2</v>
      </c>
      <c r="CH183" s="77">
        <f t="shared" si="449"/>
        <v>43</v>
      </c>
      <c r="CI183" s="77">
        <f t="shared" si="449"/>
        <v>37.4</v>
      </c>
      <c r="CJ183" s="77">
        <f t="shared" si="449"/>
        <v>36</v>
      </c>
      <c r="CK183" s="77">
        <f t="shared" si="449"/>
        <v>31.2</v>
      </c>
      <c r="CL183" s="77">
        <f t="shared" si="449"/>
        <v>38</v>
      </c>
      <c r="CM183" s="77">
        <f t="shared" si="449"/>
        <v>45.8</v>
      </c>
      <c r="CN183" s="77">
        <f t="shared" si="450"/>
        <v>47.4</v>
      </c>
      <c r="CO183" s="77">
        <f t="shared" si="450"/>
        <v>49</v>
      </c>
      <c r="CP183" s="77">
        <f t="shared" si="450"/>
        <v>52.6</v>
      </c>
      <c r="CQ183" s="77">
        <f t="shared" si="450"/>
        <v>64.2</v>
      </c>
      <c r="CR183" s="77">
        <f t="shared" si="450"/>
        <v>57.8</v>
      </c>
      <c r="CS183" s="77">
        <f t="shared" si="450"/>
        <v>63.2</v>
      </c>
      <c r="CT183" s="77">
        <f t="shared" si="450"/>
        <v>59.8</v>
      </c>
      <c r="CU183" s="77">
        <f t="shared" si="450"/>
        <v>50.2</v>
      </c>
      <c r="CV183" s="77">
        <f t="shared" si="450"/>
        <v>30</v>
      </c>
      <c r="CW183" s="77">
        <f t="shared" si="450"/>
        <v>28.4</v>
      </c>
      <c r="CX183" s="77">
        <f t="shared" si="451"/>
        <v>26</v>
      </c>
      <c r="CY183" s="77">
        <f t="shared" si="451"/>
        <v>23.8</v>
      </c>
      <c r="CZ183" s="77">
        <f t="shared" si="451"/>
        <v>28.4</v>
      </c>
      <c r="DA183" s="77">
        <f t="shared" si="451"/>
        <v>31</v>
      </c>
      <c r="DB183" s="77">
        <f t="shared" si="451"/>
        <v>28</v>
      </c>
      <c r="DC183" s="77">
        <f t="shared" si="451"/>
        <v>24.2</v>
      </c>
      <c r="DD183" s="77">
        <f t="shared" si="451"/>
        <v>23.2</v>
      </c>
      <c r="DE183" s="77">
        <f t="shared" si="451"/>
        <v>19.600000000000001</v>
      </c>
      <c r="DF183" s="77">
        <f t="shared" si="451"/>
        <v>21.6</v>
      </c>
      <c r="DG183" s="77">
        <f t="shared" si="451"/>
        <v>21.4</v>
      </c>
      <c r="DH183" s="77">
        <f t="shared" si="452"/>
        <v>18</v>
      </c>
      <c r="DI183" s="77">
        <f t="shared" si="452"/>
        <v>15.2</v>
      </c>
      <c r="DJ183" s="77">
        <f t="shared" si="452"/>
        <v>12.2</v>
      </c>
      <c r="DK183" s="77">
        <f t="shared" si="452"/>
        <v>9</v>
      </c>
      <c r="DL183" s="77">
        <f t="shared" si="452"/>
        <v>13.2</v>
      </c>
      <c r="DM183" s="77">
        <f t="shared" si="452"/>
        <v>15</v>
      </c>
      <c r="DN183" s="77">
        <f t="shared" si="452"/>
        <v>20.8</v>
      </c>
      <c r="DO183" s="77">
        <f t="shared" si="452"/>
        <v>23.2</v>
      </c>
      <c r="DP183" s="77">
        <f t="shared" si="452"/>
        <v>25</v>
      </c>
      <c r="DQ183" s="77">
        <f t="shared" si="452"/>
        <v>20.399999999999999</v>
      </c>
      <c r="DR183" s="77">
        <f t="shared" si="453"/>
        <v>21.6</v>
      </c>
      <c r="DS183" s="77">
        <f t="shared" si="453"/>
        <v>20.2</v>
      </c>
      <c r="DT183" s="77">
        <f t="shared" si="453"/>
        <v>19.600000000000001</v>
      </c>
      <c r="DU183" s="77">
        <f t="shared" si="453"/>
        <v>19.600000000000001</v>
      </c>
      <c r="DV183" s="77">
        <f t="shared" si="453"/>
        <v>23.6</v>
      </c>
      <c r="DW183" s="77">
        <f t="shared" si="453"/>
        <v>24.6</v>
      </c>
      <c r="DX183" s="77">
        <f t="shared" si="453"/>
        <v>23.2</v>
      </c>
      <c r="DY183" s="77">
        <f t="shared" si="453"/>
        <v>23.6</v>
      </c>
      <c r="DZ183" s="77">
        <f t="shared" si="453"/>
        <v>27.2</v>
      </c>
      <c r="EA183" s="77">
        <f t="shared" si="453"/>
        <v>25.8</v>
      </c>
      <c r="EB183" s="77">
        <f t="shared" si="454"/>
        <v>24.8</v>
      </c>
      <c r="EC183" s="77">
        <f t="shared" si="454"/>
        <v>27.8</v>
      </c>
      <c r="ED183" s="77">
        <f t="shared" si="454"/>
        <v>28.2</v>
      </c>
      <c r="EE183" s="77">
        <f t="shared" si="454"/>
        <v>23.2</v>
      </c>
      <c r="EF183" s="77">
        <f t="shared" si="454"/>
        <v>23.6</v>
      </c>
      <c r="EG183" s="77">
        <f t="shared" si="454"/>
        <v>27.2</v>
      </c>
      <c r="EH183" s="77">
        <f t="shared" si="454"/>
        <v>30.2</v>
      </c>
      <c r="EI183" s="77">
        <f t="shared" si="454"/>
        <v>33</v>
      </c>
      <c r="EJ183" s="77">
        <f t="shared" si="454"/>
        <v>42.4</v>
      </c>
      <c r="EK183" s="77">
        <f t="shared" si="454"/>
        <v>55.2</v>
      </c>
      <c r="EL183" s="77">
        <f t="shared" si="455"/>
        <v>62.8</v>
      </c>
      <c r="EM183" s="77">
        <f t="shared" si="455"/>
        <v>72.599999999999994</v>
      </c>
      <c r="EN183" s="77">
        <f t="shared" si="455"/>
        <v>89.4</v>
      </c>
      <c r="EO183" s="77">
        <f t="shared" si="455"/>
        <v>112.8</v>
      </c>
      <c r="EP183" s="77">
        <f t="shared" si="455"/>
        <v>120</v>
      </c>
      <c r="EQ183" s="77">
        <f t="shared" si="455"/>
        <v>126.8</v>
      </c>
      <c r="ER183" s="77">
        <f t="shared" si="455"/>
        <v>132</v>
      </c>
      <c r="ES183" s="77">
        <f t="shared" si="455"/>
        <v>125.6</v>
      </c>
      <c r="ET183" s="77">
        <f t="shared" si="455"/>
        <v>114.8</v>
      </c>
      <c r="EU183" s="77">
        <f t="shared" si="455"/>
        <v>124.6</v>
      </c>
      <c r="EV183" s="77">
        <f t="shared" si="456"/>
        <v>135.19999999999999</v>
      </c>
      <c r="EW183" s="77">
        <f t="shared" si="456"/>
        <v>148.6</v>
      </c>
      <c r="EX183" s="77">
        <f t="shared" si="456"/>
        <v>163.6</v>
      </c>
      <c r="EY183" s="77">
        <f t="shared" si="456"/>
        <v>158.6</v>
      </c>
      <c r="EZ183" s="77">
        <f t="shared" si="456"/>
        <v>152.19999999999999</v>
      </c>
      <c r="FA183" s="77">
        <f t="shared" si="456"/>
        <v>156.19999999999999</v>
      </c>
      <c r="FB183" s="77">
        <f t="shared" si="456"/>
        <v>153.80000000000001</v>
      </c>
      <c r="FC183" s="77">
        <f t="shared" si="456"/>
        <v>152.6</v>
      </c>
      <c r="FD183" s="77">
        <f t="shared" si="456"/>
        <v>169.6</v>
      </c>
      <c r="FE183" s="77">
        <f t="shared" si="456"/>
        <v>161.4</v>
      </c>
      <c r="FF183" s="77">
        <f t="shared" si="457"/>
        <v>142.80000000000001</v>
      </c>
      <c r="FG183" s="77">
        <f t="shared" si="457"/>
        <v>129.4</v>
      </c>
      <c r="FH183" s="77">
        <f t="shared" si="457"/>
        <v>125</v>
      </c>
      <c r="FI183" s="77">
        <f t="shared" si="457"/>
        <v>118</v>
      </c>
      <c r="FJ183" s="77">
        <f t="shared" si="457"/>
        <v>130.4</v>
      </c>
      <c r="FK183" s="77">
        <f t="shared" si="457"/>
        <v>142</v>
      </c>
      <c r="FL183" s="77">
        <f t="shared" si="457"/>
        <v>153.80000000000001</v>
      </c>
      <c r="FM183" s="77">
        <f t="shared" si="457"/>
        <v>152.80000000000001</v>
      </c>
      <c r="FN183" s="77">
        <f t="shared" si="457"/>
        <v>147.80000000000001</v>
      </c>
      <c r="FO183" s="77">
        <f t="shared" si="457"/>
        <v>139.19999999999999</v>
      </c>
      <c r="FP183" s="77">
        <f t="shared" si="457"/>
        <v>143.80000000000001</v>
      </c>
      <c r="FQ183" s="77">
        <f t="shared" si="457"/>
        <v>141.4</v>
      </c>
      <c r="FR183" s="77">
        <f t="shared" si="457"/>
        <v>144.6</v>
      </c>
      <c r="FS183" s="77">
        <f t="shared" si="457"/>
        <v>142.4</v>
      </c>
      <c r="FT183" s="77">
        <f t="shared" si="457"/>
        <v>134</v>
      </c>
      <c r="FU183" s="77">
        <f t="shared" si="457"/>
        <v>123.8</v>
      </c>
      <c r="FV183" s="77">
        <f t="shared" si="460"/>
        <v>123.8</v>
      </c>
      <c r="FW183" s="77">
        <f t="shared" si="460"/>
        <v>128</v>
      </c>
      <c r="FX183" s="77">
        <f t="shared" si="460"/>
        <v>146.19999999999999</v>
      </c>
      <c r="FY183" s="77">
        <f t="shared" si="460"/>
        <v>170.2</v>
      </c>
      <c r="FZ183" s="77">
        <f t="shared" si="460"/>
        <v>173.4</v>
      </c>
      <c r="GA183" s="77">
        <f t="shared" si="460"/>
        <v>158.19999999999999</v>
      </c>
      <c r="GB183" s="77">
        <f t="shared" si="460"/>
        <v>152</v>
      </c>
      <c r="GC183" s="77">
        <f t="shared" si="460"/>
        <v>150.6</v>
      </c>
      <c r="GD183" s="77">
        <f t="shared" si="460"/>
        <v>129.6</v>
      </c>
      <c r="GE183" s="77">
        <f t="shared" si="460"/>
        <v>135</v>
      </c>
      <c r="GF183" s="77">
        <f t="shared" si="460"/>
        <v>165.8</v>
      </c>
      <c r="GG183" s="77">
        <f t="shared" si="460"/>
        <v>164.2</v>
      </c>
      <c r="GH183" s="77">
        <f t="shared" si="460"/>
        <v>143.80000000000001</v>
      </c>
      <c r="GI183" s="77">
        <f t="shared" si="460"/>
        <v>157.80000000000001</v>
      </c>
      <c r="GJ183" s="77">
        <f t="shared" si="460"/>
        <v>152.19999999999999</v>
      </c>
      <c r="GK183" s="77" t="e">
        <f t="shared" si="460"/>
        <v>#N/A</v>
      </c>
      <c r="GL183" s="77" t="e">
        <f t="shared" si="458"/>
        <v>#N/A</v>
      </c>
      <c r="GM183" s="77" t="e">
        <f t="shared" si="458"/>
        <v>#N/A</v>
      </c>
      <c r="GN183" s="77" t="e">
        <f t="shared" si="458"/>
        <v>#N/A</v>
      </c>
      <c r="GO183" s="77" t="e">
        <f t="shared" si="458"/>
        <v>#N/A</v>
      </c>
      <c r="GP183" s="77" t="e">
        <f t="shared" si="458"/>
        <v>#N/A</v>
      </c>
      <c r="GQ183" s="77" t="e">
        <f t="shared" si="458"/>
        <v>#N/A</v>
      </c>
      <c r="GR183" s="77" t="e">
        <f t="shared" si="458"/>
        <v>#N/A</v>
      </c>
      <c r="GS183" s="77" t="e">
        <f t="shared" si="458"/>
        <v>#N/A</v>
      </c>
      <c r="GT183">
        <v>1</v>
      </c>
      <c r="GV183" s="10">
        <f t="shared" ca="1" si="459"/>
        <v>147.80000000000001</v>
      </c>
      <c r="GW183" s="10">
        <f t="shared" ca="1" si="459"/>
        <v>147.80000000000001</v>
      </c>
      <c r="GX183" s="10">
        <f t="shared" ca="1" si="459"/>
        <v>147.80000000000001</v>
      </c>
      <c r="GY183" s="10">
        <f t="shared" ca="1" si="459"/>
        <v>147.80000000000001</v>
      </c>
      <c r="GZ183" s="10">
        <f t="shared" ca="1" si="459"/>
        <v>147.80000000000001</v>
      </c>
      <c r="HA183" s="10">
        <f t="shared" ca="1" si="459"/>
        <v>147.80000000000001</v>
      </c>
      <c r="HB183" s="10">
        <f t="shared" ca="1" si="459"/>
        <v>147.80000000000001</v>
      </c>
      <c r="HC183" s="10">
        <f t="shared" ca="1" si="356"/>
        <v>147.79999999999998</v>
      </c>
      <c r="HD183" s="10" t="b">
        <f t="shared" ca="1" si="385"/>
        <v>0</v>
      </c>
      <c r="HE183" s="10">
        <f t="array" ref="HE183">MAX(IF(ISNA(L183:FN183),"",L183:FN183))</f>
        <v>169.6</v>
      </c>
      <c r="HF183" s="49">
        <f t="shared" ca="1" si="461"/>
        <v>0.88852627962899333</v>
      </c>
      <c r="HG183" t="str">
        <f t="shared" si="358"/>
        <v>Europe</v>
      </c>
      <c r="HH183" t="str">
        <f t="shared" si="359"/>
        <v>North Macedonia</v>
      </c>
      <c r="HI183" s="10">
        <f t="shared" si="360"/>
        <v>169.6</v>
      </c>
      <c r="HJ183" s="10">
        <f t="shared" ca="1" si="361"/>
        <v>9547</v>
      </c>
      <c r="HK183" s="10">
        <f t="shared" ca="1" si="362"/>
        <v>0</v>
      </c>
      <c r="HL183" s="10">
        <f t="shared" ca="1" si="363"/>
        <v>0</v>
      </c>
      <c r="HM183" s="10">
        <f t="shared" ca="1" si="364"/>
        <v>0</v>
      </c>
      <c r="HN183" s="10">
        <f t="shared" ca="1" si="365"/>
        <v>0</v>
      </c>
      <c r="HO183" s="10">
        <f t="shared" ca="1" si="366"/>
        <v>2077000</v>
      </c>
      <c r="HP183">
        <f t="array" ref="HP183">LARGE(IF(ISNA(L183:FN183),"",L183:FN183),HP$2)</f>
        <v>169.6</v>
      </c>
      <c r="HQ183">
        <f t="array" ref="HQ183">LARGE(IF(ISNA(M183:GT183),"",M183:GT183),HQ$2)</f>
        <v>170.2</v>
      </c>
      <c r="HR183">
        <f t="array" ref="HR183">LARGE(IF(ISNA(N183:GU183),"",N183:GU183),HR$2)</f>
        <v>169.6</v>
      </c>
      <c r="HS183">
        <f t="array" aca="1" ref="HS183" ca="1">LARGE(IF(ISNA(O183:GV183),"",O183:GV183),HS$2)</f>
        <v>165.8</v>
      </c>
      <c r="HT183">
        <f t="array" aca="1" ref="HT183" ca="1">LARGE(IF(ISNA(P183:GW183),"",P183:GW183),HT$2)</f>
        <v>164.2</v>
      </c>
      <c r="HU183">
        <f t="array" aca="1" ref="HU183" ca="1">LARGE(IF(ISNA(Q183:GX183),"",Q183:GX183),HU$2)</f>
        <v>163.6</v>
      </c>
      <c r="HV183">
        <f t="array" aca="1" ref="HV183" ca="1">LARGE(IF(ISNA(R183:GY183),"",R183:GY183),HV$2)</f>
        <v>161.4</v>
      </c>
      <c r="HW183">
        <f t="shared" ca="1" si="367"/>
        <v>166.34285714285716</v>
      </c>
    </row>
    <row r="184" spans="1:231" ht="30" customHeight="1" x14ac:dyDescent="0.55000000000000004">
      <c r="A184">
        <f t="shared" si="349"/>
        <v>37</v>
      </c>
      <c r="B184" s="78">
        <f>VLOOKUP(F184,Countries!$D$5:$F$255,3,FALSE)</f>
        <v>544000</v>
      </c>
      <c r="C184" s="83">
        <f t="shared" ca="1" si="350"/>
        <v>0.81922675026123326</v>
      </c>
      <c r="D184" s="77" t="str">
        <f>VLOOKUP(F184,Countries!$D$5:$E$254,2,FALSE)</f>
        <v>Europe</v>
      </c>
      <c r="E184" s="77" t="str">
        <f>VLOOKUP(F184,Countries!$D$5:$G$254,4,FALSE)</f>
        <v>WeEurope</v>
      </c>
      <c r="F184" s="77" t="str">
        <f>Infections!A33</f>
        <v>Cabo Verde</v>
      </c>
      <c r="G184" s="78">
        <f t="shared" ca="1" si="351"/>
        <v>2154</v>
      </c>
      <c r="H184" s="78">
        <f t="shared" ca="1" si="352"/>
        <v>44.800000000000004</v>
      </c>
      <c r="I184" s="97" t="str">
        <f t="shared" si="353"/>
        <v>Cabo Verde</v>
      </c>
      <c r="J184" s="77">
        <f t="shared" si="354"/>
        <v>0</v>
      </c>
      <c r="K184" s="77">
        <f t="shared" si="355"/>
        <v>0</v>
      </c>
      <c r="L184" s="77" t="e">
        <f t="shared" ref="L184:U193" si="462">(INDEX(_Inf_Data,MATCH($F184,_Inf_Country,0),MATCH(L$3,_Inf_Day,0))-INDEX(_Inf_Data,MATCH($F184,_Inf_Country,0),MATCH(L$3-1,_Inf_Day,0))*$D$2
+INDEX(_Inf_Data,MATCH($F184,_Inf_Country,0),MATCH(L$3-1,_Inf_Day,0))-INDEX(_Inf_Data,MATCH($F184,_Inf_Country,0),MATCH(L$3-2,_Inf_Day,0))*$D$2
+INDEX(_Inf_Data,MATCH($F184,_Inf_Country,0),MATCH(L$3-2,_Inf_Day,0))-INDEX(_Inf_Data,MATCH($F184,_Inf_Country,0),MATCH(L$3-3,_Inf_Day,0))*$D$2
+INDEX(_Inf_Data,MATCH($F184,_Inf_Country,0),MATCH(L$3-3,_Inf_Day,0))-INDEX(_Inf_Data,MATCH($F184,_Inf_Country,0),MATCH(L$3-4,_Inf_Day,0))*$D$2
+INDEX(_Inf_Data,MATCH($F184,_Inf_Country,0),MATCH(L$3-4,_Inf_Day,0))-INDEX(_Inf_Data,MATCH($F184,_Inf_Country,0),MATCH(L$3-5,_Inf_Day,0))*$D$2)/5</f>
        <v>#N/A</v>
      </c>
      <c r="M184" s="77" t="e">
        <f t="shared" si="462"/>
        <v>#N/A</v>
      </c>
      <c r="N184" s="77" t="e">
        <f t="shared" si="462"/>
        <v>#N/A</v>
      </c>
      <c r="O184" s="77">
        <f t="shared" si="462"/>
        <v>0</v>
      </c>
      <c r="P184" s="77">
        <f t="shared" si="462"/>
        <v>0</v>
      </c>
      <c r="Q184" s="77">
        <f t="shared" si="462"/>
        <v>0</v>
      </c>
      <c r="R184" s="77">
        <f t="shared" si="462"/>
        <v>0</v>
      </c>
      <c r="S184" s="77">
        <f t="shared" si="462"/>
        <v>0</v>
      </c>
      <c r="T184" s="77">
        <f t="shared" si="462"/>
        <v>0</v>
      </c>
      <c r="U184" s="77">
        <f t="shared" si="462"/>
        <v>0</v>
      </c>
      <c r="V184" s="77">
        <f t="shared" ref="V184:AE193" si="463">(INDEX(_Inf_Data,MATCH($F184,_Inf_Country,0),MATCH(V$3,_Inf_Day,0))-INDEX(_Inf_Data,MATCH($F184,_Inf_Country,0),MATCH(V$3-1,_Inf_Day,0))*$D$2
+INDEX(_Inf_Data,MATCH($F184,_Inf_Country,0),MATCH(V$3-1,_Inf_Day,0))-INDEX(_Inf_Data,MATCH($F184,_Inf_Country,0),MATCH(V$3-2,_Inf_Day,0))*$D$2
+INDEX(_Inf_Data,MATCH($F184,_Inf_Country,0),MATCH(V$3-2,_Inf_Day,0))-INDEX(_Inf_Data,MATCH($F184,_Inf_Country,0),MATCH(V$3-3,_Inf_Day,0))*$D$2
+INDEX(_Inf_Data,MATCH($F184,_Inf_Country,0),MATCH(V$3-3,_Inf_Day,0))-INDEX(_Inf_Data,MATCH($F184,_Inf_Country,0),MATCH(V$3-4,_Inf_Day,0))*$D$2
+INDEX(_Inf_Data,MATCH($F184,_Inf_Country,0),MATCH(V$3-4,_Inf_Day,0))-INDEX(_Inf_Data,MATCH($F184,_Inf_Country,0),MATCH(V$3-5,_Inf_Day,0))*$D$2)/5</f>
        <v>0</v>
      </c>
      <c r="W184" s="77">
        <f t="shared" si="463"/>
        <v>0</v>
      </c>
      <c r="X184" s="77">
        <f t="shared" si="463"/>
        <v>0</v>
      </c>
      <c r="Y184" s="77">
        <f t="shared" si="463"/>
        <v>0</v>
      </c>
      <c r="Z184" s="77">
        <f t="shared" si="463"/>
        <v>0</v>
      </c>
      <c r="AA184" s="77">
        <f t="shared" si="463"/>
        <v>0</v>
      </c>
      <c r="AB184" s="77">
        <f t="shared" si="463"/>
        <v>0</v>
      </c>
      <c r="AC184" s="77">
        <f t="shared" si="463"/>
        <v>0</v>
      </c>
      <c r="AD184" s="77">
        <f t="shared" si="463"/>
        <v>0</v>
      </c>
      <c r="AE184" s="77">
        <f t="shared" si="463"/>
        <v>0</v>
      </c>
      <c r="AF184" s="77">
        <f t="shared" ref="AF184:AO193" si="464">(INDEX(_Inf_Data,MATCH($F184,_Inf_Country,0),MATCH(AF$3,_Inf_Day,0))-INDEX(_Inf_Data,MATCH($F184,_Inf_Country,0),MATCH(AF$3-1,_Inf_Day,0))*$D$2
+INDEX(_Inf_Data,MATCH($F184,_Inf_Country,0),MATCH(AF$3-1,_Inf_Day,0))-INDEX(_Inf_Data,MATCH($F184,_Inf_Country,0),MATCH(AF$3-2,_Inf_Day,0))*$D$2
+INDEX(_Inf_Data,MATCH($F184,_Inf_Country,0),MATCH(AF$3-2,_Inf_Day,0))-INDEX(_Inf_Data,MATCH($F184,_Inf_Country,0),MATCH(AF$3-3,_Inf_Day,0))*$D$2
+INDEX(_Inf_Data,MATCH($F184,_Inf_Country,0),MATCH(AF$3-3,_Inf_Day,0))-INDEX(_Inf_Data,MATCH($F184,_Inf_Country,0),MATCH(AF$3-4,_Inf_Day,0))*$D$2
+INDEX(_Inf_Data,MATCH($F184,_Inf_Country,0),MATCH(AF$3-4,_Inf_Day,0))-INDEX(_Inf_Data,MATCH($F184,_Inf_Country,0),MATCH(AF$3-5,_Inf_Day,0))*$D$2)/5</f>
        <v>0</v>
      </c>
      <c r="AG184" s="77">
        <f t="shared" si="464"/>
        <v>0</v>
      </c>
      <c r="AH184" s="77">
        <f t="shared" si="464"/>
        <v>0</v>
      </c>
      <c r="AI184" s="77">
        <f t="shared" si="464"/>
        <v>0</v>
      </c>
      <c r="AJ184" s="77">
        <f t="shared" si="464"/>
        <v>0</v>
      </c>
      <c r="AK184" s="77">
        <f t="shared" si="464"/>
        <v>0</v>
      </c>
      <c r="AL184" s="77">
        <f t="shared" si="464"/>
        <v>0</v>
      </c>
      <c r="AM184" s="77">
        <f t="shared" si="464"/>
        <v>0</v>
      </c>
      <c r="AN184" s="77">
        <f t="shared" si="464"/>
        <v>0</v>
      </c>
      <c r="AO184" s="77">
        <f t="shared" si="464"/>
        <v>0</v>
      </c>
      <c r="AP184" s="77">
        <f t="shared" ref="AP184:AY193" si="465">(INDEX(_Inf_Data,MATCH($F184,_Inf_Country,0),MATCH(AP$3,_Inf_Day,0))-INDEX(_Inf_Data,MATCH($F184,_Inf_Country,0),MATCH(AP$3-1,_Inf_Day,0))*$D$2
+INDEX(_Inf_Data,MATCH($F184,_Inf_Country,0),MATCH(AP$3-1,_Inf_Day,0))-INDEX(_Inf_Data,MATCH($F184,_Inf_Country,0),MATCH(AP$3-2,_Inf_Day,0))*$D$2
+INDEX(_Inf_Data,MATCH($F184,_Inf_Country,0),MATCH(AP$3-2,_Inf_Day,0))-INDEX(_Inf_Data,MATCH($F184,_Inf_Country,0),MATCH(AP$3-3,_Inf_Day,0))*$D$2
+INDEX(_Inf_Data,MATCH($F184,_Inf_Country,0),MATCH(AP$3-3,_Inf_Day,0))-INDEX(_Inf_Data,MATCH($F184,_Inf_Country,0),MATCH(AP$3-4,_Inf_Day,0))*$D$2
+INDEX(_Inf_Data,MATCH($F184,_Inf_Country,0),MATCH(AP$3-4,_Inf_Day,0))-INDEX(_Inf_Data,MATCH($F184,_Inf_Country,0),MATCH(AP$3-5,_Inf_Day,0))*$D$2)/5</f>
        <v>0</v>
      </c>
      <c r="AQ184" s="77">
        <f t="shared" si="465"/>
        <v>0</v>
      </c>
      <c r="AR184" s="77">
        <f t="shared" si="465"/>
        <v>0</v>
      </c>
      <c r="AS184" s="77">
        <f t="shared" si="465"/>
        <v>0</v>
      </c>
      <c r="AT184" s="77">
        <f t="shared" si="465"/>
        <v>0</v>
      </c>
      <c r="AU184" s="77">
        <f t="shared" si="465"/>
        <v>0</v>
      </c>
      <c r="AV184" s="77">
        <f t="shared" si="465"/>
        <v>0</v>
      </c>
      <c r="AW184" s="77">
        <f t="shared" si="465"/>
        <v>0</v>
      </c>
      <c r="AX184" s="77">
        <f t="shared" si="465"/>
        <v>0</v>
      </c>
      <c r="AY184" s="77">
        <f t="shared" si="465"/>
        <v>0</v>
      </c>
      <c r="AZ184" s="77">
        <f t="shared" ref="AZ184:BI193" si="466">(INDEX(_Inf_Data,MATCH($F184,_Inf_Country,0),MATCH(AZ$3,_Inf_Day,0))-INDEX(_Inf_Data,MATCH($F184,_Inf_Country,0),MATCH(AZ$3-1,_Inf_Day,0))*$D$2
+INDEX(_Inf_Data,MATCH($F184,_Inf_Country,0),MATCH(AZ$3-1,_Inf_Day,0))-INDEX(_Inf_Data,MATCH($F184,_Inf_Country,0),MATCH(AZ$3-2,_Inf_Day,0))*$D$2
+INDEX(_Inf_Data,MATCH($F184,_Inf_Country,0),MATCH(AZ$3-2,_Inf_Day,0))-INDEX(_Inf_Data,MATCH($F184,_Inf_Country,0),MATCH(AZ$3-3,_Inf_Day,0))*$D$2
+INDEX(_Inf_Data,MATCH($F184,_Inf_Country,0),MATCH(AZ$3-3,_Inf_Day,0))-INDEX(_Inf_Data,MATCH($F184,_Inf_Country,0),MATCH(AZ$3-4,_Inf_Day,0))*$D$2
+INDEX(_Inf_Data,MATCH($F184,_Inf_Country,0),MATCH(AZ$3-4,_Inf_Day,0))-INDEX(_Inf_Data,MATCH($F184,_Inf_Country,0),MATCH(AZ$3-5,_Inf_Day,0))*$D$2)/5</f>
        <v>0</v>
      </c>
      <c r="BA184" s="77">
        <f t="shared" si="466"/>
        <v>0</v>
      </c>
      <c r="BB184" s="77">
        <f t="shared" si="466"/>
        <v>0</v>
      </c>
      <c r="BC184" s="77">
        <f t="shared" si="466"/>
        <v>0</v>
      </c>
      <c r="BD184" s="77">
        <f t="shared" si="466"/>
        <v>0</v>
      </c>
      <c r="BE184" s="77">
        <f t="shared" si="466"/>
        <v>0</v>
      </c>
      <c r="BF184" s="77">
        <f t="shared" si="466"/>
        <v>0</v>
      </c>
      <c r="BG184" s="77">
        <f t="shared" si="466"/>
        <v>0</v>
      </c>
      <c r="BH184" s="77">
        <f t="shared" si="466"/>
        <v>0</v>
      </c>
      <c r="BI184" s="77">
        <f t="shared" si="466"/>
        <v>0</v>
      </c>
      <c r="BJ184" s="77">
        <f t="shared" ref="BJ184:BS193" si="467">(INDEX(_Inf_Data,MATCH($F184,_Inf_Country,0),MATCH(BJ$3,_Inf_Day,0))-INDEX(_Inf_Data,MATCH($F184,_Inf_Country,0),MATCH(BJ$3-1,_Inf_Day,0))*$D$2
+INDEX(_Inf_Data,MATCH($F184,_Inf_Country,0),MATCH(BJ$3-1,_Inf_Day,0))-INDEX(_Inf_Data,MATCH($F184,_Inf_Country,0),MATCH(BJ$3-2,_Inf_Day,0))*$D$2
+INDEX(_Inf_Data,MATCH($F184,_Inf_Country,0),MATCH(BJ$3-2,_Inf_Day,0))-INDEX(_Inf_Data,MATCH($F184,_Inf_Country,0),MATCH(BJ$3-3,_Inf_Day,0))*$D$2
+INDEX(_Inf_Data,MATCH($F184,_Inf_Country,0),MATCH(BJ$3-3,_Inf_Day,0))-INDEX(_Inf_Data,MATCH($F184,_Inf_Country,0),MATCH(BJ$3-4,_Inf_Day,0))*$D$2
+INDEX(_Inf_Data,MATCH($F184,_Inf_Country,0),MATCH(BJ$3-4,_Inf_Day,0))-INDEX(_Inf_Data,MATCH($F184,_Inf_Country,0),MATCH(BJ$3-5,_Inf_Day,0))*$D$2)/5</f>
        <v>0</v>
      </c>
      <c r="BK184" s="77">
        <f t="shared" si="467"/>
        <v>0</v>
      </c>
      <c r="BL184" s="77">
        <f t="shared" si="467"/>
        <v>0</v>
      </c>
      <c r="BM184" s="77">
        <f t="shared" si="467"/>
        <v>0</v>
      </c>
      <c r="BN184" s="77">
        <f t="shared" si="467"/>
        <v>0</v>
      </c>
      <c r="BO184" s="77">
        <f t="shared" si="467"/>
        <v>0</v>
      </c>
      <c r="BP184" s="77">
        <f t="shared" si="467"/>
        <v>0.2</v>
      </c>
      <c r="BQ184" s="77">
        <f t="shared" si="467"/>
        <v>0.6</v>
      </c>
      <c r="BR184" s="77">
        <f t="shared" si="467"/>
        <v>0.6</v>
      </c>
      <c r="BS184" s="77">
        <f t="shared" si="467"/>
        <v>0.6</v>
      </c>
      <c r="BT184" s="77">
        <f t="shared" ref="BT184:CC193" si="468">(INDEX(_Inf_Data,MATCH($F184,_Inf_Country,0),MATCH(BT$3,_Inf_Day,0))-INDEX(_Inf_Data,MATCH($F184,_Inf_Country,0),MATCH(BT$3-1,_Inf_Day,0))*$D$2
+INDEX(_Inf_Data,MATCH($F184,_Inf_Country,0),MATCH(BT$3-1,_Inf_Day,0))-INDEX(_Inf_Data,MATCH($F184,_Inf_Country,0),MATCH(BT$3-2,_Inf_Day,0))*$D$2
+INDEX(_Inf_Data,MATCH($F184,_Inf_Country,0),MATCH(BT$3-2,_Inf_Day,0))-INDEX(_Inf_Data,MATCH($F184,_Inf_Country,0),MATCH(BT$3-3,_Inf_Day,0))*$D$2
+INDEX(_Inf_Data,MATCH($F184,_Inf_Country,0),MATCH(BT$3-3,_Inf_Day,0))-INDEX(_Inf_Data,MATCH($F184,_Inf_Country,0),MATCH(BT$3-4,_Inf_Day,0))*$D$2
+INDEX(_Inf_Data,MATCH($F184,_Inf_Country,0),MATCH(BT$3-4,_Inf_Day,0))-INDEX(_Inf_Data,MATCH($F184,_Inf_Country,0),MATCH(BT$3-5,_Inf_Day,0))*$D$2)/5</f>
        <v>0.6</v>
      </c>
      <c r="BU184" s="77">
        <f t="shared" si="468"/>
        <v>0.6</v>
      </c>
      <c r="BV184" s="77">
        <f t="shared" si="468"/>
        <v>0.2</v>
      </c>
      <c r="BW184" s="77">
        <f t="shared" si="468"/>
        <v>0.4</v>
      </c>
      <c r="BX184" s="77">
        <f t="shared" si="468"/>
        <v>0.4</v>
      </c>
      <c r="BY184" s="77">
        <f t="shared" si="468"/>
        <v>0.6</v>
      </c>
      <c r="BZ184" s="77">
        <f t="shared" si="468"/>
        <v>0.4</v>
      </c>
      <c r="CA184" s="77">
        <f t="shared" si="468"/>
        <v>0.4</v>
      </c>
      <c r="CB184" s="77">
        <f t="shared" si="468"/>
        <v>0.2</v>
      </c>
      <c r="CC184" s="77">
        <f t="shared" si="468"/>
        <v>0.2</v>
      </c>
      <c r="CD184" s="77">
        <f t="shared" ref="CD184:CM193" si="469">(INDEX(_Inf_Data,MATCH($F184,_Inf_Country,0),MATCH(CD$3,_Inf_Day,0))-INDEX(_Inf_Data,MATCH($F184,_Inf_Country,0),MATCH(CD$3-1,_Inf_Day,0))*$D$2
+INDEX(_Inf_Data,MATCH($F184,_Inf_Country,0),MATCH(CD$3-1,_Inf_Day,0))-INDEX(_Inf_Data,MATCH($F184,_Inf_Country,0),MATCH(CD$3-2,_Inf_Day,0))*$D$2
+INDEX(_Inf_Data,MATCH($F184,_Inf_Country,0),MATCH(CD$3-2,_Inf_Day,0))-INDEX(_Inf_Data,MATCH($F184,_Inf_Country,0),MATCH(CD$3-3,_Inf_Day,0))*$D$2
+INDEX(_Inf_Data,MATCH($F184,_Inf_Country,0),MATCH(CD$3-3,_Inf_Day,0))-INDEX(_Inf_Data,MATCH($F184,_Inf_Country,0),MATCH(CD$3-4,_Inf_Day,0))*$D$2
+INDEX(_Inf_Data,MATCH($F184,_Inf_Country,0),MATCH(CD$3-4,_Inf_Day,0))-INDEX(_Inf_Data,MATCH($F184,_Inf_Country,0),MATCH(CD$3-5,_Inf_Day,0))*$D$2)/5</f>
        <v>0</v>
      </c>
      <c r="CE184" s="77">
        <f t="shared" si="469"/>
        <v>0.2</v>
      </c>
      <c r="CF184" s="77">
        <f t="shared" si="469"/>
        <v>0.2</v>
      </c>
      <c r="CG184" s="77">
        <f t="shared" si="469"/>
        <v>0.2</v>
      </c>
      <c r="CH184" s="77">
        <f t="shared" si="469"/>
        <v>0.2</v>
      </c>
      <c r="CI184" s="77">
        <f t="shared" si="469"/>
        <v>0.2</v>
      </c>
      <c r="CJ184" s="77">
        <f t="shared" si="469"/>
        <v>0</v>
      </c>
      <c r="CK184" s="77">
        <f t="shared" si="469"/>
        <v>0</v>
      </c>
      <c r="CL184" s="77">
        <f t="shared" si="469"/>
        <v>0.2</v>
      </c>
      <c r="CM184" s="77">
        <f t="shared" si="469"/>
        <v>0.2</v>
      </c>
      <c r="CN184" s="77">
        <f t="shared" ref="CN184:CW193" si="470">(INDEX(_Inf_Data,MATCH($F184,_Inf_Country,0),MATCH(CN$3,_Inf_Day,0))-INDEX(_Inf_Data,MATCH($F184,_Inf_Country,0),MATCH(CN$3-1,_Inf_Day,0))*$D$2
+INDEX(_Inf_Data,MATCH($F184,_Inf_Country,0),MATCH(CN$3-1,_Inf_Day,0))-INDEX(_Inf_Data,MATCH($F184,_Inf_Country,0),MATCH(CN$3-2,_Inf_Day,0))*$D$2
+INDEX(_Inf_Data,MATCH($F184,_Inf_Country,0),MATCH(CN$3-2,_Inf_Day,0))-INDEX(_Inf_Data,MATCH($F184,_Inf_Country,0),MATCH(CN$3-3,_Inf_Day,0))*$D$2
+INDEX(_Inf_Data,MATCH($F184,_Inf_Country,0),MATCH(CN$3-3,_Inf_Day,0))-INDEX(_Inf_Data,MATCH($F184,_Inf_Country,0),MATCH(CN$3-4,_Inf_Day,0))*$D$2
+INDEX(_Inf_Data,MATCH($F184,_Inf_Country,0),MATCH(CN$3-4,_Inf_Day,0))-INDEX(_Inf_Data,MATCH($F184,_Inf_Country,0),MATCH(CN$3-5,_Inf_Day,0))*$D$2)/5</f>
        <v>0.6</v>
      </c>
      <c r="CO184" s="77">
        <f t="shared" si="470"/>
        <v>0.8</v>
      </c>
      <c r="CP184" s="77">
        <f t="shared" si="470"/>
        <v>9.8000000000000007</v>
      </c>
      <c r="CQ184" s="77">
        <f t="shared" si="470"/>
        <v>9.6</v>
      </c>
      <c r="CR184" s="77">
        <f t="shared" si="470"/>
        <v>9.6</v>
      </c>
      <c r="CS184" s="77">
        <f t="shared" si="470"/>
        <v>9.6</v>
      </c>
      <c r="CT184" s="77">
        <f t="shared" si="470"/>
        <v>10</v>
      </c>
      <c r="CU184" s="77">
        <f t="shared" si="470"/>
        <v>2.2000000000000002</v>
      </c>
      <c r="CV184" s="77">
        <f t="shared" si="470"/>
        <v>2.4</v>
      </c>
      <c r="CW184" s="77">
        <f t="shared" si="470"/>
        <v>3.4</v>
      </c>
      <c r="CX184" s="77">
        <f t="shared" ref="CX184:DG193" si="471">(INDEX(_Inf_Data,MATCH($F184,_Inf_Country,0),MATCH(CX$3,_Inf_Day,0))-INDEX(_Inf_Data,MATCH($F184,_Inf_Country,0),MATCH(CX$3-1,_Inf_Day,0))*$D$2
+INDEX(_Inf_Data,MATCH($F184,_Inf_Country,0),MATCH(CX$3-1,_Inf_Day,0))-INDEX(_Inf_Data,MATCH($F184,_Inf_Country,0),MATCH(CX$3-2,_Inf_Day,0))*$D$2
+INDEX(_Inf_Data,MATCH($F184,_Inf_Country,0),MATCH(CX$3-2,_Inf_Day,0))-INDEX(_Inf_Data,MATCH($F184,_Inf_Country,0),MATCH(CX$3-3,_Inf_Day,0))*$D$2
+INDEX(_Inf_Data,MATCH($F184,_Inf_Country,0),MATCH(CX$3-3,_Inf_Day,0))-INDEX(_Inf_Data,MATCH($F184,_Inf_Country,0),MATCH(CX$3-4,_Inf_Day,0))*$D$2
+INDEX(_Inf_Data,MATCH($F184,_Inf_Country,0),MATCH(CX$3-4,_Inf_Day,0))-INDEX(_Inf_Data,MATCH($F184,_Inf_Country,0),MATCH(CX$3-5,_Inf_Day,0))*$D$2)/5</f>
        <v>4.8</v>
      </c>
      <c r="CY184" s="77">
        <f t="shared" si="471"/>
        <v>5.4</v>
      </c>
      <c r="CZ184" s="77">
        <f t="shared" si="471"/>
        <v>4.5999999999999996</v>
      </c>
      <c r="DA184" s="77">
        <f t="shared" si="471"/>
        <v>7.6</v>
      </c>
      <c r="DB184" s="77">
        <f t="shared" si="471"/>
        <v>7.2</v>
      </c>
      <c r="DC184" s="77">
        <f t="shared" si="471"/>
        <v>6.4</v>
      </c>
      <c r="DD184" s="77">
        <f t="shared" si="471"/>
        <v>5.2</v>
      </c>
      <c r="DE184" s="77">
        <f t="shared" si="471"/>
        <v>6.2</v>
      </c>
      <c r="DF184" s="77">
        <f t="shared" si="471"/>
        <v>3.2</v>
      </c>
      <c r="DG184" s="77">
        <f t="shared" si="471"/>
        <v>8.6</v>
      </c>
      <c r="DH184" s="77">
        <f t="shared" ref="DH184:DQ193" si="472">(INDEX(_Inf_Data,MATCH($F184,_Inf_Country,0),MATCH(DH$3,_Inf_Day,0))-INDEX(_Inf_Data,MATCH($F184,_Inf_Country,0),MATCH(DH$3-1,_Inf_Day,0))*$D$2
+INDEX(_Inf_Data,MATCH($F184,_Inf_Country,0),MATCH(DH$3-1,_Inf_Day,0))-INDEX(_Inf_Data,MATCH($F184,_Inf_Country,0),MATCH(DH$3-2,_Inf_Day,0))*$D$2
+INDEX(_Inf_Data,MATCH($F184,_Inf_Country,0),MATCH(DH$3-2,_Inf_Day,0))-INDEX(_Inf_Data,MATCH($F184,_Inf_Country,0),MATCH(DH$3-3,_Inf_Day,0))*$D$2
+INDEX(_Inf_Data,MATCH($F184,_Inf_Country,0),MATCH(DH$3-3,_Inf_Day,0))-INDEX(_Inf_Data,MATCH($F184,_Inf_Country,0),MATCH(DH$3-4,_Inf_Day,0))*$D$2
+INDEX(_Inf_Data,MATCH($F184,_Inf_Country,0),MATCH(DH$3-4,_Inf_Day,0))-INDEX(_Inf_Data,MATCH($F184,_Inf_Country,0),MATCH(DH$3-5,_Inf_Day,0))*$D$2)/5</f>
        <v>10.199999999999999</v>
      </c>
      <c r="DI184" s="77">
        <f t="shared" si="472"/>
        <v>12.2</v>
      </c>
      <c r="DJ184" s="77">
        <f t="shared" si="472"/>
        <v>13</v>
      </c>
      <c r="DK184" s="77">
        <f t="shared" si="472"/>
        <v>13.8</v>
      </c>
      <c r="DL184" s="77">
        <f t="shared" si="472"/>
        <v>13.2</v>
      </c>
      <c r="DM184" s="77">
        <f t="shared" si="472"/>
        <v>13</v>
      </c>
      <c r="DN184" s="77">
        <f t="shared" si="472"/>
        <v>12.2</v>
      </c>
      <c r="DO184" s="77">
        <f t="shared" si="472"/>
        <v>12</v>
      </c>
      <c r="DP184" s="77">
        <f t="shared" si="472"/>
        <v>13.8</v>
      </c>
      <c r="DQ184" s="77">
        <f t="shared" si="472"/>
        <v>9.8000000000000007</v>
      </c>
      <c r="DR184" s="77">
        <f t="shared" ref="DR184:EA193" si="473">(INDEX(_Inf_Data,MATCH($F184,_Inf_Country,0),MATCH(DR$3,_Inf_Day,0))-INDEX(_Inf_Data,MATCH($F184,_Inf_Country,0),MATCH(DR$3-1,_Inf_Day,0))*$D$2
+INDEX(_Inf_Data,MATCH($F184,_Inf_Country,0),MATCH(DR$3-1,_Inf_Day,0))-INDEX(_Inf_Data,MATCH($F184,_Inf_Country,0),MATCH(DR$3-2,_Inf_Day,0))*$D$2
+INDEX(_Inf_Data,MATCH($F184,_Inf_Country,0),MATCH(DR$3-2,_Inf_Day,0))-INDEX(_Inf_Data,MATCH($F184,_Inf_Country,0),MATCH(DR$3-3,_Inf_Day,0))*$D$2
+INDEX(_Inf_Data,MATCH($F184,_Inf_Country,0),MATCH(DR$3-3,_Inf_Day,0))-INDEX(_Inf_Data,MATCH($F184,_Inf_Country,0),MATCH(DR$3-4,_Inf_Day,0))*$D$2
+INDEX(_Inf_Data,MATCH($F184,_Inf_Country,0),MATCH(DR$3-4,_Inf_Day,0))-INDEX(_Inf_Data,MATCH($F184,_Inf_Country,0),MATCH(DR$3-5,_Inf_Day,0))*$D$2)/5</f>
        <v>11.8</v>
      </c>
      <c r="DS184" s="77">
        <f t="shared" si="473"/>
        <v>15.8</v>
      </c>
      <c r="DT184" s="77">
        <f t="shared" si="473"/>
        <v>16</v>
      </c>
      <c r="DU184" s="77">
        <f t="shared" si="473"/>
        <v>13.6</v>
      </c>
      <c r="DV184" s="77">
        <f t="shared" si="473"/>
        <v>12.2</v>
      </c>
      <c r="DW184" s="77">
        <f t="shared" si="473"/>
        <v>7.8</v>
      </c>
      <c r="DX184" s="77">
        <f t="shared" si="473"/>
        <v>4</v>
      </c>
      <c r="DY184" s="77">
        <f t="shared" si="473"/>
        <v>4.5999999999999996</v>
      </c>
      <c r="DZ184" s="77">
        <f t="shared" si="473"/>
        <v>5.6</v>
      </c>
      <c r="EA184" s="77">
        <f t="shared" si="473"/>
        <v>6.8</v>
      </c>
      <c r="EB184" s="77">
        <f t="shared" ref="EB184:EK193" si="474">(INDEX(_Inf_Data,MATCH($F184,_Inf_Country,0),MATCH(EB$3,_Inf_Day,0))-INDEX(_Inf_Data,MATCH($F184,_Inf_Country,0),MATCH(EB$3-1,_Inf_Day,0))*$D$2
+INDEX(_Inf_Data,MATCH($F184,_Inf_Country,0),MATCH(EB$3-1,_Inf_Day,0))-INDEX(_Inf_Data,MATCH($F184,_Inf_Country,0),MATCH(EB$3-2,_Inf_Day,0))*$D$2
+INDEX(_Inf_Data,MATCH($F184,_Inf_Country,0),MATCH(EB$3-2,_Inf_Day,0))-INDEX(_Inf_Data,MATCH($F184,_Inf_Country,0),MATCH(EB$3-3,_Inf_Day,0))*$D$2
+INDEX(_Inf_Data,MATCH($F184,_Inf_Country,0),MATCH(EB$3-3,_Inf_Day,0))-INDEX(_Inf_Data,MATCH($F184,_Inf_Country,0),MATCH(EB$3-4,_Inf_Day,0))*$D$2
+INDEX(_Inf_Data,MATCH($F184,_Inf_Country,0),MATCH(EB$3-4,_Inf_Day,0))-INDEX(_Inf_Data,MATCH($F184,_Inf_Country,0),MATCH(EB$3-5,_Inf_Day,0))*$D$2)/5</f>
        <v>8.6</v>
      </c>
      <c r="EC184" s="77">
        <f t="shared" si="474"/>
        <v>9</v>
      </c>
      <c r="ED184" s="77">
        <f t="shared" si="474"/>
        <v>8.1999999999999993</v>
      </c>
      <c r="EE184" s="77">
        <f t="shared" si="474"/>
        <v>6.8</v>
      </c>
      <c r="EF184" s="77">
        <f t="shared" si="474"/>
        <v>5.6</v>
      </c>
      <c r="EG184" s="77">
        <f t="shared" si="474"/>
        <v>3.8</v>
      </c>
      <c r="EH184" s="77">
        <f t="shared" si="474"/>
        <v>5</v>
      </c>
      <c r="EI184" s="77">
        <f t="shared" si="474"/>
        <v>6.2</v>
      </c>
      <c r="EJ184" s="77">
        <f t="shared" si="474"/>
        <v>9</v>
      </c>
      <c r="EK184" s="77">
        <f t="shared" si="474"/>
        <v>13.6</v>
      </c>
      <c r="EL184" s="77">
        <f t="shared" ref="EL184:EU193" si="475">(INDEX(_Inf_Data,MATCH($F184,_Inf_Country,0),MATCH(EL$3,_Inf_Day,0))-INDEX(_Inf_Data,MATCH($F184,_Inf_Country,0),MATCH(EL$3-1,_Inf_Day,0))*$D$2
+INDEX(_Inf_Data,MATCH($F184,_Inf_Country,0),MATCH(EL$3-1,_Inf_Day,0))-INDEX(_Inf_Data,MATCH($F184,_Inf_Country,0),MATCH(EL$3-2,_Inf_Day,0))*$D$2
+INDEX(_Inf_Data,MATCH($F184,_Inf_Country,0),MATCH(EL$3-2,_Inf_Day,0))-INDEX(_Inf_Data,MATCH($F184,_Inf_Country,0),MATCH(EL$3-3,_Inf_Day,0))*$D$2
+INDEX(_Inf_Data,MATCH($F184,_Inf_Country,0),MATCH(EL$3-3,_Inf_Day,0))-INDEX(_Inf_Data,MATCH($F184,_Inf_Country,0),MATCH(EL$3-4,_Inf_Day,0))*$D$2
+INDEX(_Inf_Data,MATCH($F184,_Inf_Country,0),MATCH(EL$3-4,_Inf_Day,0))-INDEX(_Inf_Data,MATCH($F184,_Inf_Country,0),MATCH(EL$3-5,_Inf_Day,0))*$D$2)/5</f>
        <v>15.2</v>
      </c>
      <c r="EM184" s="77">
        <f t="shared" si="475"/>
        <v>14.4</v>
      </c>
      <c r="EN184" s="77">
        <f t="shared" si="475"/>
        <v>16.2</v>
      </c>
      <c r="EO184" s="77">
        <f t="shared" si="475"/>
        <v>20.2</v>
      </c>
      <c r="EP184" s="77">
        <f t="shared" si="475"/>
        <v>16.8</v>
      </c>
      <c r="EQ184" s="77">
        <f t="shared" si="475"/>
        <v>17.600000000000001</v>
      </c>
      <c r="ER184" s="77">
        <f t="shared" si="475"/>
        <v>18</v>
      </c>
      <c r="ES184" s="77">
        <f t="shared" si="475"/>
        <v>16.600000000000001</v>
      </c>
      <c r="ET184" s="77">
        <f t="shared" si="475"/>
        <v>15.8</v>
      </c>
      <c r="EU184" s="77">
        <f t="shared" si="475"/>
        <v>23</v>
      </c>
      <c r="EV184" s="77">
        <f t="shared" ref="EV184:FE193" si="476">(INDEX(_Inf_Data,MATCH($F184,_Inf_Country,0),MATCH(EV$3,_Inf_Day,0))-INDEX(_Inf_Data,MATCH($F184,_Inf_Country,0),MATCH(EV$3-1,_Inf_Day,0))*$D$2
+INDEX(_Inf_Data,MATCH($F184,_Inf_Country,0),MATCH(EV$3-1,_Inf_Day,0))-INDEX(_Inf_Data,MATCH($F184,_Inf_Country,0),MATCH(EV$3-2,_Inf_Day,0))*$D$2
+INDEX(_Inf_Data,MATCH($F184,_Inf_Country,0),MATCH(EV$3-2,_Inf_Day,0))-INDEX(_Inf_Data,MATCH($F184,_Inf_Country,0),MATCH(EV$3-3,_Inf_Day,0))*$D$2
+INDEX(_Inf_Data,MATCH($F184,_Inf_Country,0),MATCH(EV$3-3,_Inf_Day,0))-INDEX(_Inf_Data,MATCH($F184,_Inf_Country,0),MATCH(EV$3-4,_Inf_Day,0))*$D$2
+INDEX(_Inf_Data,MATCH($F184,_Inf_Country,0),MATCH(EV$3-4,_Inf_Day,0))-INDEX(_Inf_Data,MATCH($F184,_Inf_Country,0),MATCH(EV$3-5,_Inf_Day,0))*$D$2)/5</f>
        <v>28.6</v>
      </c>
      <c r="EW184" s="77">
        <f t="shared" si="476"/>
        <v>31.8</v>
      </c>
      <c r="EX184" s="77">
        <f t="shared" si="476"/>
        <v>33</v>
      </c>
      <c r="EY184" s="77">
        <f t="shared" si="476"/>
        <v>29</v>
      </c>
      <c r="EZ184" s="77">
        <f t="shared" si="476"/>
        <v>24.8</v>
      </c>
      <c r="FA184" s="77">
        <f t="shared" si="476"/>
        <v>19</v>
      </c>
      <c r="FB184" s="77">
        <f t="shared" si="476"/>
        <v>19.399999999999999</v>
      </c>
      <c r="FC184" s="77">
        <f t="shared" si="476"/>
        <v>19.600000000000001</v>
      </c>
      <c r="FD184" s="77">
        <f t="shared" si="476"/>
        <v>20.6</v>
      </c>
      <c r="FE184" s="77">
        <f t="shared" si="476"/>
        <v>21.8</v>
      </c>
      <c r="FF184" s="77">
        <f t="shared" ref="FF184:FU199" si="477">(INDEX(_Inf_Data,MATCH($F184,_Inf_Country,0),MATCH(FF$3,_Inf_Day,0))-INDEX(_Inf_Data,MATCH($F184,_Inf_Country,0),MATCH(FF$3-1,_Inf_Day,0))*$D$2
+INDEX(_Inf_Data,MATCH($F184,_Inf_Country,0),MATCH(FF$3-1,_Inf_Day,0))-INDEX(_Inf_Data,MATCH($F184,_Inf_Country,0),MATCH(FF$3-2,_Inf_Day,0))*$D$2
+INDEX(_Inf_Data,MATCH($F184,_Inf_Country,0),MATCH(FF$3-2,_Inf_Day,0))-INDEX(_Inf_Data,MATCH($F184,_Inf_Country,0),MATCH(FF$3-3,_Inf_Day,0))*$D$2
+INDEX(_Inf_Data,MATCH($F184,_Inf_Country,0),MATCH(FF$3-3,_Inf_Day,0))-INDEX(_Inf_Data,MATCH($F184,_Inf_Country,0),MATCH(FF$3-4,_Inf_Day,0))*$D$2
+INDEX(_Inf_Data,MATCH($F184,_Inf_Country,0),MATCH(FF$3-4,_Inf_Day,0))-INDEX(_Inf_Data,MATCH($F184,_Inf_Country,0),MATCH(FF$3-5,_Inf_Day,0))*$D$2)/5</f>
        <v>30.4</v>
      </c>
      <c r="FG184" s="77">
        <f t="shared" si="477"/>
        <v>31.8</v>
      </c>
      <c r="FH184" s="77">
        <f t="shared" si="477"/>
        <v>30.2</v>
      </c>
      <c r="FI184" s="77">
        <f t="shared" si="477"/>
        <v>28</v>
      </c>
      <c r="FJ184" s="77">
        <f t="shared" si="477"/>
        <v>27.4</v>
      </c>
      <c r="FK184" s="77">
        <f t="shared" si="477"/>
        <v>29.4</v>
      </c>
      <c r="FL184" s="77">
        <f t="shared" si="477"/>
        <v>34.6</v>
      </c>
      <c r="FM184" s="77">
        <f t="shared" si="477"/>
        <v>33.200000000000003</v>
      </c>
      <c r="FN184" s="77">
        <f t="shared" si="477"/>
        <v>44.8</v>
      </c>
      <c r="FO184" s="77">
        <f t="shared" si="457"/>
        <v>48</v>
      </c>
      <c r="FP184" s="77">
        <f t="shared" si="457"/>
        <v>42</v>
      </c>
      <c r="FQ184" s="77">
        <f t="shared" si="457"/>
        <v>45.4</v>
      </c>
      <c r="FR184" s="77">
        <f t="shared" si="457"/>
        <v>51.2</v>
      </c>
      <c r="FS184" s="77">
        <f t="shared" si="457"/>
        <v>44.8</v>
      </c>
      <c r="FT184" s="77">
        <f t="shared" si="457"/>
        <v>39.200000000000003</v>
      </c>
      <c r="FU184" s="77">
        <f t="shared" si="457"/>
        <v>39.6</v>
      </c>
      <c r="FV184" s="77">
        <f t="shared" si="460"/>
        <v>32</v>
      </c>
      <c r="FW184" s="77">
        <f t="shared" si="460"/>
        <v>26.2</v>
      </c>
      <c r="FX184" s="77">
        <f t="shared" si="460"/>
        <v>28</v>
      </c>
      <c r="FY184" s="77">
        <f t="shared" si="460"/>
        <v>32</v>
      </c>
      <c r="FZ184" s="77">
        <f t="shared" si="460"/>
        <v>24.8</v>
      </c>
      <c r="GA184" s="77">
        <f t="shared" si="460"/>
        <v>31.2</v>
      </c>
      <c r="GB184" s="77">
        <f t="shared" si="460"/>
        <v>34</v>
      </c>
      <c r="GC184" s="77">
        <f t="shared" si="460"/>
        <v>37.799999999999997</v>
      </c>
      <c r="GD184" s="77">
        <f t="shared" si="460"/>
        <v>54.2</v>
      </c>
      <c r="GE184" s="77">
        <f t="shared" si="460"/>
        <v>63.2</v>
      </c>
      <c r="GF184" s="77">
        <f t="shared" si="460"/>
        <v>63.2</v>
      </c>
      <c r="GG184" s="77">
        <f t="shared" si="460"/>
        <v>64.599999999999994</v>
      </c>
      <c r="GH184" s="77">
        <f t="shared" si="460"/>
        <v>58.2</v>
      </c>
      <c r="GI184" s="77">
        <f t="shared" si="460"/>
        <v>42.6</v>
      </c>
      <c r="GJ184" s="77">
        <f t="shared" si="460"/>
        <v>43</v>
      </c>
      <c r="GK184" s="77" t="e">
        <f t="shared" si="460"/>
        <v>#N/A</v>
      </c>
      <c r="GL184" s="77" t="e">
        <f t="shared" si="458"/>
        <v>#N/A</v>
      </c>
      <c r="GM184" s="77" t="e">
        <f t="shared" si="458"/>
        <v>#N/A</v>
      </c>
      <c r="GN184" s="77" t="e">
        <f t="shared" si="458"/>
        <v>#N/A</v>
      </c>
      <c r="GO184" s="77" t="e">
        <f t="shared" si="458"/>
        <v>#N/A</v>
      </c>
      <c r="GP184" s="77" t="e">
        <f t="shared" si="458"/>
        <v>#N/A</v>
      </c>
      <c r="GQ184" s="77" t="e">
        <f t="shared" si="458"/>
        <v>#N/A</v>
      </c>
      <c r="GR184" s="77" t="e">
        <f t="shared" si="458"/>
        <v>#N/A</v>
      </c>
      <c r="GS184" s="77" t="e">
        <f t="shared" si="458"/>
        <v>#N/A</v>
      </c>
      <c r="GT184">
        <v>1</v>
      </c>
      <c r="GV184" s="10">
        <f t="shared" ref="GV184:HB193" ca="1" si="478">HLOOKUP(TODAY()-GV$3,$C$3:$FN$252,ROW()-2)</f>
        <v>44.8</v>
      </c>
      <c r="GW184" s="10">
        <f t="shared" ca="1" si="478"/>
        <v>44.8</v>
      </c>
      <c r="GX184" s="10">
        <f t="shared" ca="1" si="478"/>
        <v>44.8</v>
      </c>
      <c r="GY184" s="10">
        <f t="shared" ca="1" si="478"/>
        <v>44.8</v>
      </c>
      <c r="GZ184" s="10">
        <f t="shared" ca="1" si="478"/>
        <v>44.8</v>
      </c>
      <c r="HA184" s="10">
        <f t="shared" ca="1" si="478"/>
        <v>44.8</v>
      </c>
      <c r="HB184" s="10">
        <f t="shared" ca="1" si="478"/>
        <v>44.8</v>
      </c>
      <c r="HC184" s="10">
        <f t="shared" ca="1" si="356"/>
        <v>44.800000000000004</v>
      </c>
      <c r="HD184" s="10" t="b">
        <f t="shared" ca="1" si="385"/>
        <v>1</v>
      </c>
      <c r="HE184" s="10">
        <f t="array" ref="HE184">MAX(IF(ISNA(L184:FN184),"",L184:FN184))</f>
        <v>44.8</v>
      </c>
      <c r="HF184" s="49">
        <f t="shared" ca="1" si="461"/>
        <v>0.81922675026123326</v>
      </c>
      <c r="HG184" t="str">
        <f t="shared" si="358"/>
        <v>Europe</v>
      </c>
      <c r="HH184" t="str">
        <f t="shared" si="359"/>
        <v>Cabo Verde</v>
      </c>
      <c r="HI184" s="10">
        <f t="shared" si="360"/>
        <v>44.8</v>
      </c>
      <c r="HJ184" s="10">
        <f t="shared" ca="1" si="361"/>
        <v>2154</v>
      </c>
      <c r="HK184" s="10">
        <f t="shared" ca="1" si="362"/>
        <v>0</v>
      </c>
      <c r="HL184" s="10">
        <f t="shared" ca="1" si="363"/>
        <v>0</v>
      </c>
      <c r="HM184" s="10">
        <f t="shared" ca="1" si="364"/>
        <v>0</v>
      </c>
      <c r="HN184" s="10">
        <f t="shared" ca="1" si="365"/>
        <v>544000</v>
      </c>
      <c r="HO184" s="10">
        <f t="shared" ca="1" si="366"/>
        <v>0</v>
      </c>
      <c r="HP184">
        <f t="array" ref="HP184">LARGE(IF(ISNA(L184:FN184),"",L184:FN184),HP$2)</f>
        <v>44.8</v>
      </c>
      <c r="HQ184">
        <f t="array" ref="HQ184">LARGE(IF(ISNA(M184:GT184),"",M184:GT184),HQ$2)</f>
        <v>63.2</v>
      </c>
      <c r="HR184">
        <f t="array" ref="HR184">LARGE(IF(ISNA(N184:GU184),"",N184:GU184),HR$2)</f>
        <v>63.2</v>
      </c>
      <c r="HS184">
        <f t="array" aca="1" ref="HS184" ca="1">LARGE(IF(ISNA(O184:GV184),"",O184:GV184),HS$2)</f>
        <v>58.2</v>
      </c>
      <c r="HT184">
        <f t="array" aca="1" ref="HT184" ca="1">LARGE(IF(ISNA(P184:GW184),"",P184:GW184),HT$2)</f>
        <v>54.2</v>
      </c>
      <c r="HU184">
        <f t="array" aca="1" ref="HU184" ca="1">LARGE(IF(ISNA(Q184:GX184),"",Q184:GX184),HU$2)</f>
        <v>51.2</v>
      </c>
      <c r="HV184">
        <f t="array" aca="1" ref="HV184" ca="1">LARGE(IF(ISNA(R184:GY184),"",R184:GY184),HV$2)</f>
        <v>48</v>
      </c>
      <c r="HW184">
        <f t="shared" ca="1" si="367"/>
        <v>54.685714285714276</v>
      </c>
    </row>
    <row r="185" spans="1:231" ht="30" customHeight="1" x14ac:dyDescent="0.55000000000000004">
      <c r="A185">
        <f t="shared" si="349"/>
        <v>112</v>
      </c>
      <c r="B185" s="78">
        <f>VLOOKUP(F185,Countries!$D$5:$F$255,3,FALSE)</f>
        <v>15900000</v>
      </c>
      <c r="C185" s="83">
        <f t="shared" ca="1" si="350"/>
        <v>0.53072946582423897</v>
      </c>
      <c r="D185" s="77" t="str">
        <f>VLOOKUP(F185,Countries!$D$5:$E$254,2,FALSE)</f>
        <v>Africa</v>
      </c>
      <c r="E185" s="77" t="str">
        <f>VLOOKUP(F185,Countries!$D$5:$G$254,4,FALSE)</f>
        <v>CeSoAfrica</v>
      </c>
      <c r="F185" s="77" t="str">
        <f>Infections!A107</f>
        <v>Malawi</v>
      </c>
      <c r="G185" s="77">
        <f t="shared" ca="1" si="351"/>
        <v>3302</v>
      </c>
      <c r="H185" s="78">
        <f t="shared" ca="1" si="352"/>
        <v>52.800000000000004</v>
      </c>
      <c r="I185" s="97" t="str">
        <f t="shared" si="353"/>
        <v>Malawi</v>
      </c>
      <c r="J185" s="77">
        <f t="shared" si="354"/>
        <v>0</v>
      </c>
      <c r="K185" s="77">
        <f t="shared" si="355"/>
        <v>0</v>
      </c>
      <c r="L185" s="77" t="e">
        <f t="shared" si="462"/>
        <v>#N/A</v>
      </c>
      <c r="M185" s="77" t="e">
        <f t="shared" si="462"/>
        <v>#N/A</v>
      </c>
      <c r="N185" s="77" t="e">
        <f t="shared" si="462"/>
        <v>#N/A</v>
      </c>
      <c r="O185" s="77">
        <f t="shared" si="462"/>
        <v>0</v>
      </c>
      <c r="P185" s="77">
        <f t="shared" si="462"/>
        <v>0</v>
      </c>
      <c r="Q185" s="77">
        <f t="shared" si="462"/>
        <v>0</v>
      </c>
      <c r="R185" s="77">
        <f t="shared" si="462"/>
        <v>0</v>
      </c>
      <c r="S185" s="77">
        <f t="shared" si="462"/>
        <v>0</v>
      </c>
      <c r="T185" s="77">
        <f t="shared" si="462"/>
        <v>0</v>
      </c>
      <c r="U185" s="77">
        <f t="shared" si="462"/>
        <v>0</v>
      </c>
      <c r="V185" s="77">
        <f t="shared" si="463"/>
        <v>0</v>
      </c>
      <c r="W185" s="77">
        <f t="shared" si="463"/>
        <v>0</v>
      </c>
      <c r="X185" s="77">
        <f t="shared" si="463"/>
        <v>0</v>
      </c>
      <c r="Y185" s="77">
        <f t="shared" si="463"/>
        <v>0</v>
      </c>
      <c r="Z185" s="77">
        <f t="shared" si="463"/>
        <v>0</v>
      </c>
      <c r="AA185" s="77">
        <f t="shared" si="463"/>
        <v>0</v>
      </c>
      <c r="AB185" s="77">
        <f t="shared" si="463"/>
        <v>0</v>
      </c>
      <c r="AC185" s="77">
        <f t="shared" si="463"/>
        <v>0</v>
      </c>
      <c r="AD185" s="77">
        <f t="shared" si="463"/>
        <v>0</v>
      </c>
      <c r="AE185" s="77">
        <f t="shared" si="463"/>
        <v>0</v>
      </c>
      <c r="AF185" s="77">
        <f t="shared" si="464"/>
        <v>0</v>
      </c>
      <c r="AG185" s="77">
        <f t="shared" si="464"/>
        <v>0</v>
      </c>
      <c r="AH185" s="77">
        <f t="shared" si="464"/>
        <v>0</v>
      </c>
      <c r="AI185" s="77">
        <f t="shared" si="464"/>
        <v>0</v>
      </c>
      <c r="AJ185" s="77">
        <f t="shared" si="464"/>
        <v>0</v>
      </c>
      <c r="AK185" s="77">
        <f t="shared" si="464"/>
        <v>0</v>
      </c>
      <c r="AL185" s="77">
        <f t="shared" si="464"/>
        <v>0</v>
      </c>
      <c r="AM185" s="77">
        <f t="shared" si="464"/>
        <v>0</v>
      </c>
      <c r="AN185" s="77">
        <f t="shared" si="464"/>
        <v>0</v>
      </c>
      <c r="AO185" s="77">
        <f t="shared" si="464"/>
        <v>0</v>
      </c>
      <c r="AP185" s="77">
        <f t="shared" si="465"/>
        <v>0</v>
      </c>
      <c r="AQ185" s="77">
        <f t="shared" si="465"/>
        <v>0</v>
      </c>
      <c r="AR185" s="77">
        <f t="shared" si="465"/>
        <v>0</v>
      </c>
      <c r="AS185" s="77">
        <f t="shared" si="465"/>
        <v>0</v>
      </c>
      <c r="AT185" s="77">
        <f t="shared" si="465"/>
        <v>0</v>
      </c>
      <c r="AU185" s="77">
        <f t="shared" si="465"/>
        <v>0</v>
      </c>
      <c r="AV185" s="77">
        <f t="shared" si="465"/>
        <v>0</v>
      </c>
      <c r="AW185" s="77">
        <f t="shared" si="465"/>
        <v>0</v>
      </c>
      <c r="AX185" s="77">
        <f t="shared" si="465"/>
        <v>0</v>
      </c>
      <c r="AY185" s="77">
        <f t="shared" si="465"/>
        <v>0</v>
      </c>
      <c r="AZ185" s="77">
        <f t="shared" si="466"/>
        <v>0</v>
      </c>
      <c r="BA185" s="77">
        <f t="shared" si="466"/>
        <v>0</v>
      </c>
      <c r="BB185" s="77">
        <f t="shared" si="466"/>
        <v>0</v>
      </c>
      <c r="BC185" s="77">
        <f t="shared" si="466"/>
        <v>0</v>
      </c>
      <c r="BD185" s="77">
        <f t="shared" si="466"/>
        <v>0</v>
      </c>
      <c r="BE185" s="77">
        <f t="shared" si="466"/>
        <v>0</v>
      </c>
      <c r="BF185" s="77">
        <f t="shared" si="466"/>
        <v>0</v>
      </c>
      <c r="BG185" s="77">
        <f t="shared" si="466"/>
        <v>0</v>
      </c>
      <c r="BH185" s="77">
        <f t="shared" si="466"/>
        <v>0</v>
      </c>
      <c r="BI185" s="77">
        <f t="shared" si="466"/>
        <v>0</v>
      </c>
      <c r="BJ185" s="77">
        <f t="shared" si="467"/>
        <v>0</v>
      </c>
      <c r="BK185" s="77">
        <f t="shared" si="467"/>
        <v>0</v>
      </c>
      <c r="BL185" s="77">
        <f t="shared" si="467"/>
        <v>0</v>
      </c>
      <c r="BM185" s="77">
        <f t="shared" si="467"/>
        <v>0</v>
      </c>
      <c r="BN185" s="77">
        <f t="shared" si="467"/>
        <v>0</v>
      </c>
      <c r="BO185" s="77">
        <f t="shared" si="467"/>
        <v>0</v>
      </c>
      <c r="BP185" s="77">
        <f t="shared" si="467"/>
        <v>0</v>
      </c>
      <c r="BQ185" s="77">
        <f t="shared" si="467"/>
        <v>0</v>
      </c>
      <c r="BR185" s="77">
        <f t="shared" si="467"/>
        <v>0</v>
      </c>
      <c r="BS185" s="77">
        <f t="shared" si="467"/>
        <v>0</v>
      </c>
      <c r="BT185" s="77">
        <f t="shared" si="468"/>
        <v>0</v>
      </c>
      <c r="BU185" s="77">
        <f t="shared" si="468"/>
        <v>0</v>
      </c>
      <c r="BV185" s="77">
        <f t="shared" si="468"/>
        <v>0</v>
      </c>
      <c r="BW185" s="77">
        <f t="shared" si="468"/>
        <v>0</v>
      </c>
      <c r="BX185" s="77">
        <f t="shared" si="468"/>
        <v>0</v>
      </c>
      <c r="BY185" s="77">
        <f t="shared" si="468"/>
        <v>0</v>
      </c>
      <c r="BZ185" s="77">
        <f t="shared" si="468"/>
        <v>0</v>
      </c>
      <c r="CA185" s="77">
        <f t="shared" si="468"/>
        <v>0</v>
      </c>
      <c r="CB185" s="77">
        <f t="shared" si="468"/>
        <v>0</v>
      </c>
      <c r="CC185" s="77">
        <f t="shared" si="468"/>
        <v>0.6</v>
      </c>
      <c r="CD185" s="77">
        <f t="shared" si="469"/>
        <v>0.6</v>
      </c>
      <c r="CE185" s="77">
        <f t="shared" si="469"/>
        <v>0.8</v>
      </c>
      <c r="CF185" s="77">
        <f t="shared" si="469"/>
        <v>0.8</v>
      </c>
      <c r="CG185" s="77">
        <f t="shared" si="469"/>
        <v>1</v>
      </c>
      <c r="CH185" s="77">
        <f t="shared" si="469"/>
        <v>1</v>
      </c>
      <c r="CI185" s="77">
        <f t="shared" si="469"/>
        <v>1</v>
      </c>
      <c r="CJ185" s="77">
        <f t="shared" si="469"/>
        <v>0.8</v>
      </c>
      <c r="CK185" s="77">
        <f t="shared" si="469"/>
        <v>1</v>
      </c>
      <c r="CL185" s="77">
        <f t="shared" si="469"/>
        <v>1.4</v>
      </c>
      <c r="CM185" s="77">
        <f t="shared" si="469"/>
        <v>1</v>
      </c>
      <c r="CN185" s="77">
        <f t="shared" si="470"/>
        <v>1.6</v>
      </c>
      <c r="CO185" s="77">
        <f t="shared" si="470"/>
        <v>1.6</v>
      </c>
      <c r="CP185" s="77">
        <f t="shared" si="470"/>
        <v>1.4</v>
      </c>
      <c r="CQ185" s="77">
        <f t="shared" si="470"/>
        <v>0.8</v>
      </c>
      <c r="CR185" s="77">
        <f t="shared" si="470"/>
        <v>0.8</v>
      </c>
      <c r="CS185" s="77">
        <f t="shared" si="470"/>
        <v>0.2</v>
      </c>
      <c r="CT185" s="77">
        <f t="shared" si="470"/>
        <v>0.2</v>
      </c>
      <c r="CU185" s="77">
        <f t="shared" si="470"/>
        <v>0.2</v>
      </c>
      <c r="CV185" s="77">
        <f t="shared" si="470"/>
        <v>0.4</v>
      </c>
      <c r="CW185" s="77">
        <f t="shared" si="470"/>
        <v>1.2</v>
      </c>
      <c r="CX185" s="77">
        <f t="shared" si="471"/>
        <v>3.2</v>
      </c>
      <c r="CY185" s="77">
        <f t="shared" si="471"/>
        <v>3.2</v>
      </c>
      <c r="CZ185" s="77">
        <f t="shared" si="471"/>
        <v>3.2</v>
      </c>
      <c r="DA185" s="77">
        <f t="shared" si="471"/>
        <v>3.2</v>
      </c>
      <c r="DB185" s="77">
        <f t="shared" si="471"/>
        <v>2.6</v>
      </c>
      <c r="DC185" s="77">
        <f t="shared" si="471"/>
        <v>0.6</v>
      </c>
      <c r="DD185" s="77">
        <f t="shared" si="471"/>
        <v>0.6</v>
      </c>
      <c r="DE185" s="77">
        <f t="shared" si="471"/>
        <v>0.8</v>
      </c>
      <c r="DF185" s="77">
        <f t="shared" si="471"/>
        <v>0.6</v>
      </c>
      <c r="DG185" s="77">
        <f t="shared" si="471"/>
        <v>0.4</v>
      </c>
      <c r="DH185" s="77">
        <f t="shared" si="472"/>
        <v>0.6</v>
      </c>
      <c r="DI185" s="77">
        <f t="shared" si="472"/>
        <v>1</v>
      </c>
      <c r="DJ185" s="77">
        <f t="shared" si="472"/>
        <v>0.8</v>
      </c>
      <c r="DK185" s="77">
        <f t="shared" si="472"/>
        <v>1.2</v>
      </c>
      <c r="DL185" s="77">
        <f t="shared" si="472"/>
        <v>1</v>
      </c>
      <c r="DM185" s="77">
        <f t="shared" si="472"/>
        <v>0.8</v>
      </c>
      <c r="DN185" s="77">
        <f t="shared" si="472"/>
        <v>3</v>
      </c>
      <c r="DO185" s="77">
        <f t="shared" si="472"/>
        <v>3</v>
      </c>
      <c r="DP185" s="77">
        <f t="shared" si="472"/>
        <v>2.8</v>
      </c>
      <c r="DQ185" s="77">
        <f t="shared" si="472"/>
        <v>2.8</v>
      </c>
      <c r="DR185" s="77">
        <f t="shared" si="473"/>
        <v>4</v>
      </c>
      <c r="DS185" s="77">
        <f t="shared" si="473"/>
        <v>1.4</v>
      </c>
      <c r="DT185" s="77">
        <f t="shared" si="473"/>
        <v>1.4</v>
      </c>
      <c r="DU185" s="77">
        <f t="shared" si="473"/>
        <v>1.6</v>
      </c>
      <c r="DV185" s="77">
        <f t="shared" si="473"/>
        <v>2.6</v>
      </c>
      <c r="DW185" s="77">
        <f t="shared" si="473"/>
        <v>1.4</v>
      </c>
      <c r="DX185" s="77">
        <f t="shared" si="473"/>
        <v>1.4</v>
      </c>
      <c r="DY185" s="77">
        <f t="shared" si="473"/>
        <v>1.6</v>
      </c>
      <c r="DZ185" s="77">
        <f t="shared" si="473"/>
        <v>1.4</v>
      </c>
      <c r="EA185" s="77">
        <f t="shared" si="473"/>
        <v>2.4</v>
      </c>
      <c r="EB185" s="77">
        <f t="shared" si="474"/>
        <v>2.4</v>
      </c>
      <c r="EC185" s="77">
        <f t="shared" si="474"/>
        <v>2.6</v>
      </c>
      <c r="ED185" s="77">
        <f t="shared" si="474"/>
        <v>6</v>
      </c>
      <c r="EE185" s="77">
        <f t="shared" si="474"/>
        <v>5.8</v>
      </c>
      <c r="EF185" s="77">
        <f t="shared" si="474"/>
        <v>3.8</v>
      </c>
      <c r="EG185" s="77">
        <f t="shared" si="474"/>
        <v>24.2</v>
      </c>
      <c r="EH185" s="77">
        <f t="shared" si="474"/>
        <v>38</v>
      </c>
      <c r="EI185" s="77">
        <f t="shared" si="474"/>
        <v>35.6</v>
      </c>
      <c r="EJ185" s="77">
        <f t="shared" si="474"/>
        <v>36.6</v>
      </c>
      <c r="EK185" s="77">
        <f t="shared" si="474"/>
        <v>47</v>
      </c>
      <c r="EL185" s="77">
        <f t="shared" si="475"/>
        <v>31</v>
      </c>
      <c r="EM185" s="77">
        <f t="shared" si="475"/>
        <v>19.2</v>
      </c>
      <c r="EN185" s="77">
        <f t="shared" si="475"/>
        <v>22.8</v>
      </c>
      <c r="EO185" s="77">
        <f t="shared" si="475"/>
        <v>25</v>
      </c>
      <c r="EP185" s="77">
        <f t="shared" si="475"/>
        <v>14.6</v>
      </c>
      <c r="EQ185" s="77">
        <f t="shared" si="475"/>
        <v>16</v>
      </c>
      <c r="ER185" s="77">
        <f t="shared" si="475"/>
        <v>14.8</v>
      </c>
      <c r="ES185" s="77">
        <f t="shared" si="475"/>
        <v>12.4</v>
      </c>
      <c r="ET185" s="77">
        <f t="shared" si="475"/>
        <v>9.1999999999999993</v>
      </c>
      <c r="EU185" s="77">
        <f t="shared" si="475"/>
        <v>14.4</v>
      </c>
      <c r="EV185" s="77">
        <f t="shared" si="476"/>
        <v>8.6</v>
      </c>
      <c r="EW185" s="77">
        <f t="shared" si="476"/>
        <v>17.2</v>
      </c>
      <c r="EX185" s="77">
        <f t="shared" si="476"/>
        <v>18.399999999999999</v>
      </c>
      <c r="EY185" s="77">
        <f t="shared" si="476"/>
        <v>20</v>
      </c>
      <c r="EZ185" s="77">
        <f t="shared" si="476"/>
        <v>16.600000000000001</v>
      </c>
      <c r="FA185" s="77">
        <f t="shared" si="476"/>
        <v>18.2</v>
      </c>
      <c r="FB185" s="77">
        <f t="shared" si="476"/>
        <v>12.6</v>
      </c>
      <c r="FC185" s="77">
        <f t="shared" si="476"/>
        <v>14.6</v>
      </c>
      <c r="FD185" s="77">
        <f t="shared" si="476"/>
        <v>13</v>
      </c>
      <c r="FE185" s="77">
        <f t="shared" si="476"/>
        <v>33.200000000000003</v>
      </c>
      <c r="FF185" s="77">
        <f t="shared" si="477"/>
        <v>35.4</v>
      </c>
      <c r="FG185" s="77">
        <f t="shared" si="477"/>
        <v>42.2</v>
      </c>
      <c r="FH185" s="77">
        <f t="shared" si="477"/>
        <v>64.2</v>
      </c>
      <c r="FI185" s="77">
        <f t="shared" si="477"/>
        <v>68</v>
      </c>
      <c r="FJ185" s="77">
        <f t="shared" si="477"/>
        <v>55</v>
      </c>
      <c r="FK185" s="77">
        <f t="shared" si="477"/>
        <v>57.8</v>
      </c>
      <c r="FL185" s="77">
        <f t="shared" si="477"/>
        <v>68.599999999999994</v>
      </c>
      <c r="FM185" s="77">
        <f t="shared" si="477"/>
        <v>42.2</v>
      </c>
      <c r="FN185" s="77">
        <f t="shared" si="477"/>
        <v>52.8</v>
      </c>
      <c r="FO185" s="77">
        <f t="shared" si="457"/>
        <v>52</v>
      </c>
      <c r="FP185" s="77">
        <f t="shared" si="457"/>
        <v>60.8</v>
      </c>
      <c r="FQ185" s="77">
        <f t="shared" si="457"/>
        <v>70.400000000000006</v>
      </c>
      <c r="FR185" s="77">
        <f t="shared" si="457"/>
        <v>92.2</v>
      </c>
      <c r="FS185" s="77">
        <f t="shared" si="457"/>
        <v>77.8</v>
      </c>
      <c r="FT185" s="77">
        <f t="shared" si="457"/>
        <v>95.4</v>
      </c>
      <c r="FU185" s="77">
        <f t="shared" si="457"/>
        <v>95.2</v>
      </c>
      <c r="FV185" s="77">
        <f t="shared" si="460"/>
        <v>73.2</v>
      </c>
      <c r="FW185" s="77">
        <f t="shared" si="460"/>
        <v>65.8</v>
      </c>
      <c r="FX185" s="77">
        <f t="shared" si="460"/>
        <v>91.2</v>
      </c>
      <c r="FY185" s="77">
        <f t="shared" si="460"/>
        <v>103.8</v>
      </c>
      <c r="FZ185" s="77">
        <f t="shared" si="460"/>
        <v>109.2</v>
      </c>
      <c r="GA185" s="77">
        <f t="shared" si="460"/>
        <v>113.2</v>
      </c>
      <c r="GB185" s="77">
        <f t="shared" si="460"/>
        <v>111</v>
      </c>
      <c r="GC185" s="77">
        <f t="shared" si="460"/>
        <v>109</v>
      </c>
      <c r="GD185" s="77">
        <f t="shared" si="460"/>
        <v>90.2</v>
      </c>
      <c r="GE185" s="77">
        <f t="shared" si="460"/>
        <v>88.2</v>
      </c>
      <c r="GF185" s="77">
        <f t="shared" si="460"/>
        <v>76</v>
      </c>
      <c r="GG185" s="77">
        <f t="shared" si="460"/>
        <v>82</v>
      </c>
      <c r="GH185" s="77">
        <f t="shared" si="460"/>
        <v>75.599999999999994</v>
      </c>
      <c r="GI185" s="77">
        <f t="shared" si="460"/>
        <v>66.599999999999994</v>
      </c>
      <c r="GJ185" s="77">
        <f t="shared" si="460"/>
        <v>99.4</v>
      </c>
      <c r="GK185" s="77" t="e">
        <f t="shared" si="460"/>
        <v>#N/A</v>
      </c>
      <c r="GL185" s="77" t="e">
        <f t="shared" si="458"/>
        <v>#N/A</v>
      </c>
      <c r="GM185" s="77" t="e">
        <f t="shared" si="458"/>
        <v>#N/A</v>
      </c>
      <c r="GN185" s="77" t="e">
        <f t="shared" si="458"/>
        <v>#N/A</v>
      </c>
      <c r="GO185" s="77" t="e">
        <f t="shared" si="458"/>
        <v>#N/A</v>
      </c>
      <c r="GP185" s="77" t="e">
        <f t="shared" si="458"/>
        <v>#N/A</v>
      </c>
      <c r="GQ185" s="77" t="e">
        <f t="shared" si="458"/>
        <v>#N/A</v>
      </c>
      <c r="GR185" s="77" t="e">
        <f t="shared" si="458"/>
        <v>#N/A</v>
      </c>
      <c r="GS185" s="77" t="e">
        <f t="shared" si="458"/>
        <v>#N/A</v>
      </c>
      <c r="GT185">
        <v>1</v>
      </c>
      <c r="GV185" s="10">
        <f t="shared" ca="1" si="478"/>
        <v>52.8</v>
      </c>
      <c r="GW185" s="10">
        <f t="shared" ca="1" si="478"/>
        <v>52.8</v>
      </c>
      <c r="GX185" s="10">
        <f t="shared" ca="1" si="478"/>
        <v>52.8</v>
      </c>
      <c r="GY185" s="10">
        <f t="shared" ca="1" si="478"/>
        <v>52.8</v>
      </c>
      <c r="GZ185" s="10">
        <f t="shared" ca="1" si="478"/>
        <v>52.8</v>
      </c>
      <c r="HA185" s="10">
        <f t="shared" ca="1" si="478"/>
        <v>52.8</v>
      </c>
      <c r="HB185" s="10">
        <f t="shared" ca="1" si="478"/>
        <v>52.8</v>
      </c>
      <c r="HC185" s="10">
        <f t="shared" ca="1" si="356"/>
        <v>52.800000000000004</v>
      </c>
      <c r="HD185" s="10" t="b">
        <f t="shared" ca="1" si="385"/>
        <v>0</v>
      </c>
      <c r="HE185" s="10">
        <f t="array" ref="HE185">MAX(IF(ISNA(L185:FN185),"",L185:FN185))</f>
        <v>68.599999999999994</v>
      </c>
      <c r="HF185" s="49">
        <f t="shared" ca="1" si="461"/>
        <v>0.53072946582423897</v>
      </c>
      <c r="HG185" t="str">
        <f t="shared" si="358"/>
        <v>Africa</v>
      </c>
      <c r="HH185" t="str">
        <f t="shared" si="359"/>
        <v>Malawi</v>
      </c>
      <c r="HI185" s="10">
        <f t="shared" si="360"/>
        <v>68.599999999999994</v>
      </c>
      <c r="HJ185" s="10">
        <f t="shared" ca="1" si="361"/>
        <v>3302</v>
      </c>
      <c r="HK185">
        <f t="shared" ca="1" si="362"/>
        <v>0</v>
      </c>
      <c r="HL185">
        <f t="shared" ca="1" si="363"/>
        <v>0</v>
      </c>
      <c r="HM185">
        <f t="shared" ca="1" si="364"/>
        <v>0</v>
      </c>
      <c r="HN185">
        <f t="shared" ca="1" si="365"/>
        <v>15900000</v>
      </c>
      <c r="HO185">
        <f t="shared" ca="1" si="366"/>
        <v>0</v>
      </c>
      <c r="HP185">
        <f t="array" ref="HP185">LARGE(IF(ISNA(L185:FN185),"",L185:FN185),HP$2)</f>
        <v>68.599999999999994</v>
      </c>
      <c r="HQ185">
        <f t="array" ref="HQ185">LARGE(IF(ISNA(M185:GT185),"",M185:GT185),HQ$2)</f>
        <v>111</v>
      </c>
      <c r="HR185">
        <f t="array" ref="HR185">LARGE(IF(ISNA(N185:GU185),"",N185:GU185),HR$2)</f>
        <v>109.2</v>
      </c>
      <c r="HS185">
        <f t="array" aca="1" ref="HS185" ca="1">LARGE(IF(ISNA(O185:GV185),"",O185:GV185),HS$2)</f>
        <v>109</v>
      </c>
      <c r="HT185">
        <f t="array" aca="1" ref="HT185" ca="1">LARGE(IF(ISNA(P185:GW185),"",P185:GW185),HT$2)</f>
        <v>103.8</v>
      </c>
      <c r="HU185">
        <f t="array" aca="1" ref="HU185" ca="1">LARGE(IF(ISNA(Q185:GX185),"",Q185:GX185),HU$2)</f>
        <v>99.4</v>
      </c>
      <c r="HV185">
        <f t="array" aca="1" ref="HV185" ca="1">LARGE(IF(ISNA(R185:GY185),"",R185:GY185),HV$2)</f>
        <v>95.4</v>
      </c>
      <c r="HW185">
        <f t="shared" ca="1" si="367"/>
        <v>99.48571428571428</v>
      </c>
    </row>
    <row r="186" spans="1:231" ht="30" customHeight="1" x14ac:dyDescent="0.55000000000000004">
      <c r="A186">
        <f t="shared" si="349"/>
        <v>232</v>
      </c>
      <c r="B186" s="78">
        <f>VLOOKUP(F186,Countries!$D$5:$F$255,3,FALSE)</f>
        <v>4220000</v>
      </c>
      <c r="C186" s="83">
        <f t="shared" ca="1" si="350"/>
        <v>0.99999999999999989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31</f>
        <v>Oregon</v>
      </c>
      <c r="G186" s="78">
        <f t="shared" ca="1" si="351"/>
        <v>15393</v>
      </c>
      <c r="H186" s="78">
        <f t="shared" ca="1" si="352"/>
        <v>217.59999999999997</v>
      </c>
      <c r="I186" s="97" t="str">
        <f t="shared" si="353"/>
        <v>Oregon</v>
      </c>
      <c r="J186" s="77">
        <f t="shared" si="354"/>
        <v>0</v>
      </c>
      <c r="K186" s="77">
        <f t="shared" si="355"/>
        <v>0</v>
      </c>
      <c r="L186" s="77" t="e">
        <f t="shared" si="462"/>
        <v>#N/A</v>
      </c>
      <c r="M186" s="77" t="e">
        <f t="shared" si="462"/>
        <v>#N/A</v>
      </c>
      <c r="N186" s="77" t="e">
        <f t="shared" si="462"/>
        <v>#N/A</v>
      </c>
      <c r="O186" s="77">
        <f t="shared" si="462"/>
        <v>0</v>
      </c>
      <c r="P186" s="77">
        <f t="shared" si="462"/>
        <v>0</v>
      </c>
      <c r="Q186" s="77">
        <f t="shared" si="462"/>
        <v>0</v>
      </c>
      <c r="R186" s="77">
        <f t="shared" si="462"/>
        <v>0</v>
      </c>
      <c r="S186" s="77">
        <f t="shared" si="462"/>
        <v>0</v>
      </c>
      <c r="T186" s="77">
        <f t="shared" si="462"/>
        <v>0</v>
      </c>
      <c r="U186" s="77">
        <f t="shared" si="462"/>
        <v>0</v>
      </c>
      <c r="V186" s="77">
        <f t="shared" si="463"/>
        <v>0</v>
      </c>
      <c r="W186" s="77">
        <f t="shared" si="463"/>
        <v>0</v>
      </c>
      <c r="X186" s="77">
        <f t="shared" si="463"/>
        <v>0</v>
      </c>
      <c r="Y186" s="77">
        <f t="shared" si="463"/>
        <v>0</v>
      </c>
      <c r="Z186" s="77">
        <f t="shared" si="463"/>
        <v>0</v>
      </c>
      <c r="AA186" s="77">
        <f t="shared" si="463"/>
        <v>0</v>
      </c>
      <c r="AB186" s="77">
        <f t="shared" si="463"/>
        <v>0</v>
      </c>
      <c r="AC186" s="77">
        <f t="shared" si="463"/>
        <v>0</v>
      </c>
      <c r="AD186" s="77">
        <f t="shared" si="463"/>
        <v>0</v>
      </c>
      <c r="AE186" s="77">
        <f t="shared" si="463"/>
        <v>0</v>
      </c>
      <c r="AF186" s="77">
        <f t="shared" si="464"/>
        <v>0</v>
      </c>
      <c r="AG186" s="77">
        <f t="shared" si="464"/>
        <v>0</v>
      </c>
      <c r="AH186" s="77">
        <f t="shared" si="464"/>
        <v>0</v>
      </c>
      <c r="AI186" s="77">
        <f t="shared" si="464"/>
        <v>0</v>
      </c>
      <c r="AJ186" s="77">
        <f t="shared" si="464"/>
        <v>0</v>
      </c>
      <c r="AK186" s="77">
        <f t="shared" si="464"/>
        <v>0</v>
      </c>
      <c r="AL186" s="77">
        <f t="shared" si="464"/>
        <v>0</v>
      </c>
      <c r="AM186" s="77">
        <f t="shared" si="464"/>
        <v>0</v>
      </c>
      <c r="AN186" s="77">
        <f t="shared" si="464"/>
        <v>0</v>
      </c>
      <c r="AO186" s="77">
        <f t="shared" si="464"/>
        <v>0</v>
      </c>
      <c r="AP186" s="77">
        <f t="shared" si="465"/>
        <v>0</v>
      </c>
      <c r="AQ186" s="77">
        <f t="shared" si="465"/>
        <v>0</v>
      </c>
      <c r="AR186" s="77">
        <f t="shared" si="465"/>
        <v>0</v>
      </c>
      <c r="AS186" s="77">
        <f t="shared" si="465"/>
        <v>0</v>
      </c>
      <c r="AT186" s="77">
        <f t="shared" si="465"/>
        <v>0</v>
      </c>
      <c r="AU186" s="77">
        <f t="shared" si="465"/>
        <v>0</v>
      </c>
      <c r="AV186" s="77">
        <f t="shared" si="465"/>
        <v>0.2</v>
      </c>
      <c r="AW186" s="77">
        <f t="shared" si="465"/>
        <v>0.2</v>
      </c>
      <c r="AX186" s="77">
        <f t="shared" si="465"/>
        <v>0.6</v>
      </c>
      <c r="AY186" s="77">
        <f t="shared" si="465"/>
        <v>0.6</v>
      </c>
      <c r="AZ186" s="77">
        <f t="shared" si="466"/>
        <v>0.6</v>
      </c>
      <c r="BA186" s="77">
        <f t="shared" si="466"/>
        <v>0.4</v>
      </c>
      <c r="BB186" s="77">
        <f t="shared" si="466"/>
        <v>0.4</v>
      </c>
      <c r="BC186" s="77">
        <f t="shared" si="466"/>
        <v>0.6</v>
      </c>
      <c r="BD186" s="77">
        <f t="shared" si="466"/>
        <v>2.2000000000000002</v>
      </c>
      <c r="BE186" s="77">
        <f t="shared" si="466"/>
        <v>2.2000000000000002</v>
      </c>
      <c r="BF186" s="77">
        <f t="shared" si="466"/>
        <v>2.2000000000000002</v>
      </c>
      <c r="BG186" s="77">
        <f t="shared" si="466"/>
        <v>3.2</v>
      </c>
      <c r="BH186" s="77">
        <f t="shared" si="466"/>
        <v>3.6</v>
      </c>
      <c r="BI186" s="77">
        <f t="shared" si="466"/>
        <v>3.2</v>
      </c>
      <c r="BJ186" s="77">
        <f t="shared" si="467"/>
        <v>4.4000000000000004</v>
      </c>
      <c r="BK186" s="77">
        <f t="shared" si="467"/>
        <v>4.4000000000000004</v>
      </c>
      <c r="BL186" s="77">
        <f t="shared" si="467"/>
        <v>4</v>
      </c>
      <c r="BM186" s="77">
        <f t="shared" si="467"/>
        <v>8.4</v>
      </c>
      <c r="BN186" s="77">
        <f t="shared" si="467"/>
        <v>9</v>
      </c>
      <c r="BO186" s="77">
        <f t="shared" si="467"/>
        <v>10.4</v>
      </c>
      <c r="BP186" s="77">
        <f t="shared" si="467"/>
        <v>15.6</v>
      </c>
      <c r="BQ186" s="77">
        <f t="shared" si="467"/>
        <v>19.600000000000001</v>
      </c>
      <c r="BR186" s="77">
        <f t="shared" si="467"/>
        <v>19</v>
      </c>
      <c r="BS186" s="77">
        <f t="shared" si="467"/>
        <v>23.2</v>
      </c>
      <c r="BT186" s="77">
        <f t="shared" si="468"/>
        <v>24.4</v>
      </c>
      <c r="BU186" s="77">
        <f t="shared" si="468"/>
        <v>30.4</v>
      </c>
      <c r="BV186" s="77">
        <f t="shared" si="468"/>
        <v>35.799999999999997</v>
      </c>
      <c r="BW186" s="77">
        <f t="shared" si="468"/>
        <v>51</v>
      </c>
      <c r="BX186" s="77">
        <f t="shared" si="468"/>
        <v>57.6</v>
      </c>
      <c r="BY186" s="77">
        <f t="shared" si="468"/>
        <v>67.599999999999994</v>
      </c>
      <c r="BZ186" s="77">
        <f t="shared" si="468"/>
        <v>68</v>
      </c>
      <c r="CA186" s="77">
        <f t="shared" si="468"/>
        <v>74.8</v>
      </c>
      <c r="CB186" s="77">
        <f t="shared" si="468"/>
        <v>64</v>
      </c>
      <c r="CC186" s="77">
        <f t="shared" si="468"/>
        <v>69.400000000000006</v>
      </c>
      <c r="CD186" s="77">
        <f t="shared" si="469"/>
        <v>70.2</v>
      </c>
      <c r="CE186" s="77">
        <f t="shared" si="469"/>
        <v>58.6</v>
      </c>
      <c r="CF186" s="77">
        <f t="shared" si="469"/>
        <v>75.599999999999994</v>
      </c>
      <c r="CG186" s="77">
        <f t="shared" si="469"/>
        <v>66.400000000000006</v>
      </c>
      <c r="CH186" s="77">
        <f t="shared" si="469"/>
        <v>61.2</v>
      </c>
      <c r="CI186" s="77">
        <f t="shared" si="469"/>
        <v>56.4</v>
      </c>
      <c r="CJ186" s="77">
        <f t="shared" si="469"/>
        <v>84.4</v>
      </c>
      <c r="CK186" s="77">
        <f t="shared" si="469"/>
        <v>50.8</v>
      </c>
      <c r="CL186" s="77">
        <f t="shared" si="469"/>
        <v>60.6</v>
      </c>
      <c r="CM186" s="77">
        <f t="shared" si="469"/>
        <v>79</v>
      </c>
      <c r="CN186" s="77">
        <f t="shared" si="470"/>
        <v>80.599999999999994</v>
      </c>
      <c r="CO186" s="77">
        <f t="shared" si="470"/>
        <v>62.4</v>
      </c>
      <c r="CP186" s="77">
        <f t="shared" si="470"/>
        <v>68.2</v>
      </c>
      <c r="CQ186" s="77">
        <f t="shared" si="470"/>
        <v>73</v>
      </c>
      <c r="CR186" s="77">
        <f t="shared" si="470"/>
        <v>51.6</v>
      </c>
      <c r="CS186" s="77">
        <f t="shared" si="470"/>
        <v>52</v>
      </c>
      <c r="CT186" s="77">
        <f t="shared" si="470"/>
        <v>55.4</v>
      </c>
      <c r="CU186" s="77">
        <f t="shared" si="470"/>
        <v>58.8</v>
      </c>
      <c r="CV186" s="77">
        <f t="shared" si="470"/>
        <v>53.6</v>
      </c>
      <c r="CW186" s="77">
        <f t="shared" si="470"/>
        <v>54.8</v>
      </c>
      <c r="CX186" s="77">
        <f t="shared" si="471"/>
        <v>56.6</v>
      </c>
      <c r="CY186" s="77">
        <f t="shared" si="471"/>
        <v>53.4</v>
      </c>
      <c r="CZ186" s="77">
        <f t="shared" si="471"/>
        <v>59.2</v>
      </c>
      <c r="DA186" s="77">
        <f t="shared" si="471"/>
        <v>61.4</v>
      </c>
      <c r="DB186" s="77">
        <f t="shared" si="471"/>
        <v>59</v>
      </c>
      <c r="DC186" s="77">
        <f t="shared" si="471"/>
        <v>51.6</v>
      </c>
      <c r="DD186" s="77">
        <f t="shared" si="471"/>
        <v>53.8</v>
      </c>
      <c r="DE186" s="77">
        <f t="shared" si="471"/>
        <v>51.4</v>
      </c>
      <c r="DF186" s="77">
        <f t="shared" si="471"/>
        <v>53.6</v>
      </c>
      <c r="DG186" s="77">
        <f t="shared" si="471"/>
        <v>56.2</v>
      </c>
      <c r="DH186" s="77">
        <f t="shared" si="472"/>
        <v>59</v>
      </c>
      <c r="DI186" s="77">
        <f t="shared" si="472"/>
        <v>62.6</v>
      </c>
      <c r="DJ186" s="77">
        <f t="shared" si="472"/>
        <v>65.8</v>
      </c>
      <c r="DK186" s="77">
        <f t="shared" si="472"/>
        <v>67.400000000000006</v>
      </c>
      <c r="DL186" s="77">
        <f t="shared" si="472"/>
        <v>70.8</v>
      </c>
      <c r="DM186" s="77">
        <f t="shared" si="472"/>
        <v>77.599999999999994</v>
      </c>
      <c r="DN186" s="77">
        <f t="shared" si="472"/>
        <v>80.2</v>
      </c>
      <c r="DO186" s="77">
        <f t="shared" si="472"/>
        <v>77.8</v>
      </c>
      <c r="DP186" s="77">
        <f t="shared" si="472"/>
        <v>74</v>
      </c>
      <c r="DQ186" s="77">
        <f t="shared" si="472"/>
        <v>73.8</v>
      </c>
      <c r="DR186" s="77">
        <f t="shared" si="473"/>
        <v>69.599999999999994</v>
      </c>
      <c r="DS186" s="77">
        <f t="shared" si="473"/>
        <v>63.8</v>
      </c>
      <c r="DT186" s="77">
        <f t="shared" si="473"/>
        <v>62.6</v>
      </c>
      <c r="DU186" s="77">
        <f t="shared" si="473"/>
        <v>65.2</v>
      </c>
      <c r="DV186" s="77">
        <f t="shared" si="473"/>
        <v>53</v>
      </c>
      <c r="DW186" s="77">
        <f t="shared" si="473"/>
        <v>54.2</v>
      </c>
      <c r="DX186" s="77">
        <f t="shared" si="473"/>
        <v>49.4</v>
      </c>
      <c r="DY186" s="77">
        <f t="shared" si="473"/>
        <v>52</v>
      </c>
      <c r="DZ186" s="77">
        <f t="shared" si="473"/>
        <v>41</v>
      </c>
      <c r="EA186" s="77">
        <f t="shared" si="473"/>
        <v>48.2</v>
      </c>
      <c r="EB186" s="77">
        <f t="shared" si="474"/>
        <v>40.200000000000003</v>
      </c>
      <c r="EC186" s="77">
        <f t="shared" si="474"/>
        <v>40.200000000000003</v>
      </c>
      <c r="ED186" s="77">
        <f t="shared" si="474"/>
        <v>29.6</v>
      </c>
      <c r="EE186" s="77">
        <f t="shared" si="474"/>
        <v>30</v>
      </c>
      <c r="EF186" s="77">
        <f t="shared" si="474"/>
        <v>34.799999999999997</v>
      </c>
      <c r="EG186" s="77">
        <f t="shared" si="474"/>
        <v>39.6</v>
      </c>
      <c r="EH186" s="77">
        <f t="shared" si="474"/>
        <v>40.799999999999997</v>
      </c>
      <c r="EI186" s="77">
        <f t="shared" si="474"/>
        <v>47.2</v>
      </c>
      <c r="EJ186" s="77">
        <f t="shared" si="474"/>
        <v>55.2</v>
      </c>
      <c r="EK186" s="77">
        <f t="shared" si="474"/>
        <v>52.8</v>
      </c>
      <c r="EL186" s="77">
        <f t="shared" si="475"/>
        <v>49.8</v>
      </c>
      <c r="EM186" s="77">
        <f t="shared" si="475"/>
        <v>53.6</v>
      </c>
      <c r="EN186" s="77">
        <f t="shared" si="475"/>
        <v>57.8</v>
      </c>
      <c r="EO186" s="77">
        <f t="shared" si="475"/>
        <v>65.400000000000006</v>
      </c>
      <c r="EP186" s="77">
        <f t="shared" si="475"/>
        <v>53.6</v>
      </c>
      <c r="EQ186" s="77">
        <f t="shared" si="475"/>
        <v>65.400000000000006</v>
      </c>
      <c r="ER186" s="77">
        <f t="shared" si="475"/>
        <v>104.6</v>
      </c>
      <c r="ES186" s="77">
        <f t="shared" si="475"/>
        <v>102.8</v>
      </c>
      <c r="ET186" s="77">
        <f t="shared" si="475"/>
        <v>98</v>
      </c>
      <c r="EU186" s="77">
        <f t="shared" si="475"/>
        <v>133.4</v>
      </c>
      <c r="EV186" s="77">
        <f t="shared" si="476"/>
        <v>143</v>
      </c>
      <c r="EW186" s="77">
        <f t="shared" si="476"/>
        <v>91</v>
      </c>
      <c r="EX186" s="77">
        <f t="shared" si="476"/>
        <v>129.6</v>
      </c>
      <c r="EY186" s="77">
        <f t="shared" si="476"/>
        <v>152</v>
      </c>
      <c r="EZ186" s="77">
        <f t="shared" si="476"/>
        <v>172.2</v>
      </c>
      <c r="FA186" s="77">
        <f t="shared" si="476"/>
        <v>168.2</v>
      </c>
      <c r="FB186" s="77">
        <f t="shared" si="476"/>
        <v>197.8</v>
      </c>
      <c r="FC186" s="77">
        <f t="shared" si="476"/>
        <v>187.2</v>
      </c>
      <c r="FD186" s="77">
        <f t="shared" si="476"/>
        <v>186</v>
      </c>
      <c r="FE186" s="77">
        <f t="shared" si="476"/>
        <v>167.8</v>
      </c>
      <c r="FF186" s="77">
        <f t="shared" si="477"/>
        <v>173</v>
      </c>
      <c r="FG186" s="77">
        <f t="shared" si="477"/>
        <v>181.6</v>
      </c>
      <c r="FH186" s="77">
        <f t="shared" si="477"/>
        <v>174.4</v>
      </c>
      <c r="FI186" s="77">
        <f t="shared" si="477"/>
        <v>163.6</v>
      </c>
      <c r="FJ186" s="77">
        <f t="shared" si="477"/>
        <v>176.2</v>
      </c>
      <c r="FK186" s="77">
        <f t="shared" si="477"/>
        <v>202.2</v>
      </c>
      <c r="FL186" s="77">
        <f t="shared" si="477"/>
        <v>213.4</v>
      </c>
      <c r="FM186" s="77">
        <f t="shared" si="477"/>
        <v>208.2</v>
      </c>
      <c r="FN186" s="77">
        <f t="shared" si="477"/>
        <v>217.6</v>
      </c>
      <c r="FO186" s="77">
        <f t="shared" si="457"/>
        <v>222.6</v>
      </c>
      <c r="FP186" s="77">
        <f t="shared" si="457"/>
        <v>240</v>
      </c>
      <c r="FQ186" s="77">
        <f t="shared" si="457"/>
        <v>259</v>
      </c>
      <c r="FR186" s="77">
        <f t="shared" si="457"/>
        <v>289</v>
      </c>
      <c r="FS186" s="77">
        <f t="shared" si="457"/>
        <v>314.8</v>
      </c>
      <c r="FT186" s="77">
        <f t="shared" si="457"/>
        <v>292.8</v>
      </c>
      <c r="FU186" s="77">
        <f t="shared" si="457"/>
        <v>262.2</v>
      </c>
      <c r="FV186" s="77">
        <f t="shared" si="460"/>
        <v>236.2</v>
      </c>
      <c r="FW186" s="77">
        <f t="shared" si="460"/>
        <v>251.6</v>
      </c>
      <c r="FX186" s="77">
        <f t="shared" si="460"/>
        <v>244.8</v>
      </c>
      <c r="FY186" s="77">
        <f t="shared" si="460"/>
        <v>291.2</v>
      </c>
      <c r="FZ186" s="77">
        <f t="shared" si="460"/>
        <v>313</v>
      </c>
      <c r="GA186" s="77">
        <f t="shared" si="460"/>
        <v>324.2</v>
      </c>
      <c r="GB186" s="77">
        <f t="shared" si="460"/>
        <v>323.39999999999998</v>
      </c>
      <c r="GC186" s="77">
        <f t="shared" si="460"/>
        <v>325.39999999999998</v>
      </c>
      <c r="GD186" s="77">
        <f t="shared" si="460"/>
        <v>331.6</v>
      </c>
      <c r="GE186" s="77">
        <f t="shared" si="460"/>
        <v>326.39999999999998</v>
      </c>
      <c r="GF186" s="77">
        <f t="shared" si="460"/>
        <v>342.2</v>
      </c>
      <c r="GG186" s="77">
        <f t="shared" si="460"/>
        <v>354.8</v>
      </c>
      <c r="GH186" s="77">
        <f t="shared" si="460"/>
        <v>353.2</v>
      </c>
      <c r="GI186" s="77">
        <f t="shared" si="460"/>
        <v>326</v>
      </c>
      <c r="GJ186" s="77">
        <f t="shared" si="460"/>
        <v>318.2</v>
      </c>
      <c r="GK186" s="77" t="e">
        <f t="shared" si="460"/>
        <v>#N/A</v>
      </c>
      <c r="GL186" s="77" t="e">
        <f t="shared" si="458"/>
        <v>#N/A</v>
      </c>
      <c r="GM186" s="77" t="e">
        <f t="shared" si="458"/>
        <v>#N/A</v>
      </c>
      <c r="GN186" s="77" t="e">
        <f t="shared" si="458"/>
        <v>#N/A</v>
      </c>
      <c r="GO186" s="77" t="e">
        <f t="shared" si="458"/>
        <v>#N/A</v>
      </c>
      <c r="GP186" s="77" t="e">
        <f t="shared" si="458"/>
        <v>#N/A</v>
      </c>
      <c r="GQ186" s="77" t="e">
        <f t="shared" si="458"/>
        <v>#N/A</v>
      </c>
      <c r="GR186" s="77" t="e">
        <f t="shared" si="458"/>
        <v>#N/A</v>
      </c>
      <c r="GS186" s="77" t="e">
        <f t="shared" si="458"/>
        <v>#N/A</v>
      </c>
      <c r="GT186">
        <v>1</v>
      </c>
      <c r="GV186" s="10">
        <f t="shared" ca="1" si="478"/>
        <v>217.6</v>
      </c>
      <c r="GW186" s="10">
        <f t="shared" ca="1" si="478"/>
        <v>217.6</v>
      </c>
      <c r="GX186" s="10">
        <f t="shared" ca="1" si="478"/>
        <v>217.6</v>
      </c>
      <c r="GY186" s="10">
        <f t="shared" ca="1" si="478"/>
        <v>217.6</v>
      </c>
      <c r="GZ186" s="10">
        <f t="shared" ca="1" si="478"/>
        <v>217.6</v>
      </c>
      <c r="HA186" s="10">
        <f t="shared" ca="1" si="478"/>
        <v>217.6</v>
      </c>
      <c r="HB186" s="10">
        <f t="shared" ca="1" si="478"/>
        <v>217.6</v>
      </c>
      <c r="HC186" s="10">
        <f t="shared" ca="1" si="356"/>
        <v>217.59999999999997</v>
      </c>
      <c r="HD186" s="10" t="b">
        <f t="shared" ca="1" si="385"/>
        <v>1</v>
      </c>
      <c r="HE186" s="10">
        <f t="array" ref="HE186">MAX(IF(ISNA(L186:FN186),"",L186:FN186))</f>
        <v>217.6</v>
      </c>
      <c r="HF186" s="49">
        <f ca="1">HC186/HE186</f>
        <v>0.99999999999999989</v>
      </c>
      <c r="HG186" t="str">
        <f t="shared" si="358"/>
        <v>USA</v>
      </c>
      <c r="HH186" t="str">
        <f t="shared" si="359"/>
        <v>Oregon</v>
      </c>
      <c r="HI186" s="10">
        <f t="shared" si="360"/>
        <v>217.6</v>
      </c>
      <c r="HJ186" s="10">
        <f t="shared" ca="1" si="361"/>
        <v>15393</v>
      </c>
      <c r="HK186">
        <f t="shared" ca="1" si="362"/>
        <v>0</v>
      </c>
      <c r="HL186">
        <f t="shared" ca="1" si="363"/>
        <v>0</v>
      </c>
      <c r="HM186">
        <f t="shared" ca="1" si="364"/>
        <v>0</v>
      </c>
      <c r="HN186">
        <f t="shared" ca="1" si="365"/>
        <v>0</v>
      </c>
      <c r="HO186">
        <f t="shared" ca="1" si="366"/>
        <v>4220000</v>
      </c>
      <c r="HP186">
        <f t="array" ref="HP186">LARGE(IF(ISNA(L186:FN186),"",L186:FN186),HP$2)</f>
        <v>217.6</v>
      </c>
      <c r="HQ186">
        <f t="array" ref="HQ186">LARGE(IF(ISNA(M186:GT186),"",M186:GT186),HQ$2)</f>
        <v>353.2</v>
      </c>
      <c r="HR186">
        <f t="array" ref="HR186">LARGE(IF(ISNA(N186:GU186),"",N186:GU186),HR$2)</f>
        <v>342.2</v>
      </c>
      <c r="HS186">
        <f t="array" aca="1" ref="HS186" ca="1">LARGE(IF(ISNA(O186:GV186),"",O186:GV186),HS$2)</f>
        <v>331.6</v>
      </c>
      <c r="HT186">
        <f t="array" aca="1" ref="HT186" ca="1">LARGE(IF(ISNA(P186:GW186),"",P186:GW186),HT$2)</f>
        <v>326.39999999999998</v>
      </c>
      <c r="HU186">
        <f t="array" aca="1" ref="HU186" ca="1">LARGE(IF(ISNA(Q186:GX186),"",Q186:GX186),HU$2)</f>
        <v>326</v>
      </c>
      <c r="HV186">
        <f t="array" aca="1" ref="HV186" ca="1">LARGE(IF(ISNA(R186:GY186),"",R186:GY186),HV$2)</f>
        <v>325.39999999999998</v>
      </c>
      <c r="HW186">
        <f t="shared" ca="1" si="367"/>
        <v>317.48571428571432</v>
      </c>
    </row>
    <row r="187" spans="1:231" ht="30" customHeight="1" x14ac:dyDescent="0.55000000000000004">
      <c r="A187">
        <f t="shared" si="349"/>
        <v>223</v>
      </c>
      <c r="B187" s="78">
        <f>VLOOKUP(F187,Countries!$D$5:$F$255,3,FALSE)</f>
        <v>3080000</v>
      </c>
      <c r="C187" s="83">
        <f t="shared" ca="1" si="350"/>
        <v>0.9999999999999998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22</f>
        <v>Nevada</v>
      </c>
      <c r="G187" s="78">
        <f t="shared" ca="1" si="351"/>
        <v>38657</v>
      </c>
      <c r="H187" s="78">
        <f t="shared" ca="1" si="352"/>
        <v>719.39999999999986</v>
      </c>
      <c r="I187" s="97" t="str">
        <f t="shared" si="353"/>
        <v>Nevada</v>
      </c>
      <c r="J187" s="77">
        <f t="shared" si="354"/>
        <v>0</v>
      </c>
      <c r="K187" s="77">
        <f t="shared" si="355"/>
        <v>0</v>
      </c>
      <c r="L187" s="77" t="e">
        <f t="shared" si="462"/>
        <v>#N/A</v>
      </c>
      <c r="M187" s="77" t="e">
        <f t="shared" si="462"/>
        <v>#N/A</v>
      </c>
      <c r="N187" s="77" t="e">
        <f t="shared" si="462"/>
        <v>#N/A</v>
      </c>
      <c r="O187" s="77">
        <f t="shared" si="462"/>
        <v>0</v>
      </c>
      <c r="P187" s="77">
        <f t="shared" si="462"/>
        <v>0</v>
      </c>
      <c r="Q187" s="77">
        <f t="shared" si="462"/>
        <v>0</v>
      </c>
      <c r="R187" s="77">
        <f t="shared" si="462"/>
        <v>0</v>
      </c>
      <c r="S187" s="77">
        <f t="shared" si="462"/>
        <v>0</v>
      </c>
      <c r="T187" s="77">
        <f t="shared" si="462"/>
        <v>0</v>
      </c>
      <c r="U187" s="77">
        <f t="shared" si="462"/>
        <v>0</v>
      </c>
      <c r="V187" s="77">
        <f t="shared" si="463"/>
        <v>0</v>
      </c>
      <c r="W187" s="77">
        <f t="shared" si="463"/>
        <v>0</v>
      </c>
      <c r="X187" s="77">
        <f t="shared" si="463"/>
        <v>0</v>
      </c>
      <c r="Y187" s="77">
        <f t="shared" si="463"/>
        <v>0</v>
      </c>
      <c r="Z187" s="77">
        <f t="shared" si="463"/>
        <v>0</v>
      </c>
      <c r="AA187" s="77">
        <f t="shared" si="463"/>
        <v>0</v>
      </c>
      <c r="AB187" s="77">
        <f t="shared" si="463"/>
        <v>0</v>
      </c>
      <c r="AC187" s="77">
        <f t="shared" si="463"/>
        <v>0</v>
      </c>
      <c r="AD187" s="77">
        <f t="shared" si="463"/>
        <v>0</v>
      </c>
      <c r="AE187" s="77">
        <f t="shared" si="463"/>
        <v>0</v>
      </c>
      <c r="AF187" s="77">
        <f t="shared" si="464"/>
        <v>0</v>
      </c>
      <c r="AG187" s="77">
        <f t="shared" si="464"/>
        <v>0</v>
      </c>
      <c r="AH187" s="77">
        <f t="shared" si="464"/>
        <v>0</v>
      </c>
      <c r="AI187" s="77">
        <f t="shared" si="464"/>
        <v>0</v>
      </c>
      <c r="AJ187" s="77">
        <f t="shared" si="464"/>
        <v>0</v>
      </c>
      <c r="AK187" s="77">
        <f t="shared" si="464"/>
        <v>0</v>
      </c>
      <c r="AL187" s="77">
        <f t="shared" si="464"/>
        <v>0</v>
      </c>
      <c r="AM187" s="77">
        <f t="shared" si="464"/>
        <v>0</v>
      </c>
      <c r="AN187" s="77">
        <f t="shared" si="464"/>
        <v>0</v>
      </c>
      <c r="AO187" s="77">
        <f t="shared" si="464"/>
        <v>0</v>
      </c>
      <c r="AP187" s="77">
        <f t="shared" si="465"/>
        <v>0</v>
      </c>
      <c r="AQ187" s="77">
        <f t="shared" si="465"/>
        <v>0</v>
      </c>
      <c r="AR187" s="77">
        <f t="shared" si="465"/>
        <v>0</v>
      </c>
      <c r="AS187" s="77">
        <f t="shared" si="465"/>
        <v>0</v>
      </c>
      <c r="AT187" s="77">
        <f t="shared" si="465"/>
        <v>0</v>
      </c>
      <c r="AU187" s="77">
        <f t="shared" si="465"/>
        <v>0</v>
      </c>
      <c r="AV187" s="77">
        <f t="shared" si="465"/>
        <v>0</v>
      </c>
      <c r="AW187" s="77">
        <f t="shared" si="465"/>
        <v>0</v>
      </c>
      <c r="AX187" s="77">
        <f t="shared" si="465"/>
        <v>0</v>
      </c>
      <c r="AY187" s="77">
        <f t="shared" si="465"/>
        <v>0</v>
      </c>
      <c r="AZ187" s="77">
        <f t="shared" si="466"/>
        <v>0</v>
      </c>
      <c r="BA187" s="77">
        <f t="shared" si="466"/>
        <v>0.2</v>
      </c>
      <c r="BB187" s="77">
        <f t="shared" si="466"/>
        <v>0.4</v>
      </c>
      <c r="BC187" s="77">
        <f t="shared" si="466"/>
        <v>0.4</v>
      </c>
      <c r="BD187" s="77">
        <f t="shared" si="466"/>
        <v>0.8</v>
      </c>
      <c r="BE187" s="77">
        <f t="shared" si="466"/>
        <v>0.8</v>
      </c>
      <c r="BF187" s="77">
        <f t="shared" si="466"/>
        <v>0.6</v>
      </c>
      <c r="BG187" s="77">
        <f t="shared" si="466"/>
        <v>1</v>
      </c>
      <c r="BH187" s="77">
        <f t="shared" si="466"/>
        <v>1.6</v>
      </c>
      <c r="BI187" s="77">
        <f t="shared" si="466"/>
        <v>2.8</v>
      </c>
      <c r="BJ187" s="77">
        <f t="shared" si="467"/>
        <v>3.2</v>
      </c>
      <c r="BK187" s="77">
        <f t="shared" si="467"/>
        <v>3.2</v>
      </c>
      <c r="BL187" s="77">
        <f t="shared" si="467"/>
        <v>7.6</v>
      </c>
      <c r="BM187" s="77">
        <f t="shared" si="467"/>
        <v>9</v>
      </c>
      <c r="BN187" s="77">
        <f t="shared" si="467"/>
        <v>7.4</v>
      </c>
      <c r="BO187" s="77">
        <f t="shared" si="467"/>
        <v>15</v>
      </c>
      <c r="BP187" s="77">
        <f t="shared" si="467"/>
        <v>28.2</v>
      </c>
      <c r="BQ187" s="77">
        <f t="shared" si="467"/>
        <v>23.2</v>
      </c>
      <c r="BR187" s="77">
        <f t="shared" si="467"/>
        <v>27</v>
      </c>
      <c r="BS187" s="77">
        <f t="shared" si="467"/>
        <v>38</v>
      </c>
      <c r="BT187" s="77">
        <f t="shared" si="468"/>
        <v>36.6</v>
      </c>
      <c r="BU187" s="77">
        <f t="shared" si="468"/>
        <v>32.4</v>
      </c>
      <c r="BV187" s="77">
        <f t="shared" si="468"/>
        <v>51.8</v>
      </c>
      <c r="BW187" s="77">
        <f t="shared" si="468"/>
        <v>69.2</v>
      </c>
      <c r="BX187" s="77">
        <f t="shared" si="468"/>
        <v>76.2</v>
      </c>
      <c r="BY187" s="77">
        <f t="shared" si="468"/>
        <v>128.4</v>
      </c>
      <c r="BZ187" s="77">
        <f t="shared" si="468"/>
        <v>137.80000000000001</v>
      </c>
      <c r="CA187" s="77">
        <f t="shared" si="468"/>
        <v>138.80000000000001</v>
      </c>
      <c r="CB187" s="77">
        <f t="shared" si="468"/>
        <v>148.6</v>
      </c>
      <c r="CC187" s="77">
        <f t="shared" si="468"/>
        <v>167.4</v>
      </c>
      <c r="CD187" s="77">
        <f t="shared" si="469"/>
        <v>118.8</v>
      </c>
      <c r="CE187" s="77">
        <f t="shared" si="469"/>
        <v>146</v>
      </c>
      <c r="CF187" s="77">
        <f t="shared" si="469"/>
        <v>148.19999999999999</v>
      </c>
      <c r="CG187" s="77">
        <f t="shared" si="469"/>
        <v>134.80000000000001</v>
      </c>
      <c r="CH187" s="77">
        <f t="shared" si="469"/>
        <v>132.19999999999999</v>
      </c>
      <c r="CI187" s="77">
        <f t="shared" si="469"/>
        <v>149</v>
      </c>
      <c r="CJ187" s="77">
        <f t="shared" si="469"/>
        <v>142.80000000000001</v>
      </c>
      <c r="CK187" s="77">
        <f t="shared" si="469"/>
        <v>173.4</v>
      </c>
      <c r="CL187" s="77">
        <f t="shared" si="469"/>
        <v>149.80000000000001</v>
      </c>
      <c r="CM187" s="77">
        <f t="shared" si="469"/>
        <v>142.4</v>
      </c>
      <c r="CN187" s="77">
        <f t="shared" si="470"/>
        <v>146.19999999999999</v>
      </c>
      <c r="CO187" s="77">
        <f t="shared" si="470"/>
        <v>135.6</v>
      </c>
      <c r="CP187" s="77">
        <f t="shared" si="470"/>
        <v>97.8</v>
      </c>
      <c r="CQ187" s="77">
        <f t="shared" si="470"/>
        <v>102.4</v>
      </c>
      <c r="CR187" s="77">
        <f t="shared" si="470"/>
        <v>137.6</v>
      </c>
      <c r="CS187" s="77">
        <f t="shared" si="470"/>
        <v>127.2</v>
      </c>
      <c r="CT187" s="77">
        <f t="shared" si="470"/>
        <v>118.8</v>
      </c>
      <c r="CU187" s="77">
        <f t="shared" si="470"/>
        <v>123.8</v>
      </c>
      <c r="CV187" s="77">
        <f t="shared" si="470"/>
        <v>144.6</v>
      </c>
      <c r="CW187" s="77">
        <f t="shared" si="470"/>
        <v>111.4</v>
      </c>
      <c r="CX187" s="77">
        <f t="shared" si="471"/>
        <v>116.4</v>
      </c>
      <c r="CY187" s="77">
        <f t="shared" si="471"/>
        <v>134</v>
      </c>
      <c r="CZ187" s="77">
        <f t="shared" si="471"/>
        <v>141.80000000000001</v>
      </c>
      <c r="DA187" s="77">
        <f t="shared" si="471"/>
        <v>159.4</v>
      </c>
      <c r="DB187" s="77">
        <f t="shared" si="471"/>
        <v>123.8</v>
      </c>
      <c r="DC187" s="77">
        <f t="shared" si="471"/>
        <v>122.6</v>
      </c>
      <c r="DD187" s="77">
        <f t="shared" si="471"/>
        <v>107.2</v>
      </c>
      <c r="DE187" s="77">
        <f t="shared" si="471"/>
        <v>102.8</v>
      </c>
      <c r="DF187" s="77">
        <f t="shared" si="471"/>
        <v>102.8</v>
      </c>
      <c r="DG187" s="77">
        <f t="shared" si="471"/>
        <v>137.80000000000001</v>
      </c>
      <c r="DH187" s="77">
        <f t="shared" si="472"/>
        <v>130.19999999999999</v>
      </c>
      <c r="DI187" s="77">
        <f t="shared" si="472"/>
        <v>139.19999999999999</v>
      </c>
      <c r="DJ187" s="77">
        <f t="shared" si="472"/>
        <v>121.4</v>
      </c>
      <c r="DK187" s="77">
        <f t="shared" si="472"/>
        <v>98.6</v>
      </c>
      <c r="DL187" s="77">
        <f t="shared" si="472"/>
        <v>93.2</v>
      </c>
      <c r="DM187" s="77">
        <f t="shared" si="472"/>
        <v>89.6</v>
      </c>
      <c r="DN187" s="77">
        <f t="shared" si="472"/>
        <v>108.2</v>
      </c>
      <c r="DO187" s="77">
        <f t="shared" si="472"/>
        <v>92</v>
      </c>
      <c r="DP187" s="77">
        <f t="shared" si="472"/>
        <v>82.2</v>
      </c>
      <c r="DQ187" s="77">
        <f t="shared" si="472"/>
        <v>91.6</v>
      </c>
      <c r="DR187" s="77">
        <f t="shared" si="473"/>
        <v>111.2</v>
      </c>
      <c r="DS187" s="77">
        <f t="shared" si="473"/>
        <v>66.599999999999994</v>
      </c>
      <c r="DT187" s="77">
        <f t="shared" si="473"/>
        <v>122.6</v>
      </c>
      <c r="DU187" s="77">
        <f t="shared" si="473"/>
        <v>132.19999999999999</v>
      </c>
      <c r="DV187" s="77">
        <f t="shared" si="473"/>
        <v>127.2</v>
      </c>
      <c r="DW187" s="77">
        <f t="shared" si="473"/>
        <v>117</v>
      </c>
      <c r="DX187" s="77">
        <f t="shared" si="473"/>
        <v>118.4</v>
      </c>
      <c r="DY187" s="77">
        <f t="shared" si="473"/>
        <v>131</v>
      </c>
      <c r="DZ187" s="77">
        <f t="shared" si="473"/>
        <v>117.4</v>
      </c>
      <c r="EA187" s="77">
        <f t="shared" si="473"/>
        <v>115.2</v>
      </c>
      <c r="EB187" s="77">
        <f t="shared" si="474"/>
        <v>93</v>
      </c>
      <c r="EC187" s="77">
        <f t="shared" si="474"/>
        <v>157</v>
      </c>
      <c r="ED187" s="77">
        <f t="shared" si="474"/>
        <v>113.6</v>
      </c>
      <c r="EE187" s="77">
        <f t="shared" si="474"/>
        <v>131.4</v>
      </c>
      <c r="EF187" s="77">
        <f t="shared" si="474"/>
        <v>125</v>
      </c>
      <c r="EG187" s="77">
        <f t="shared" si="474"/>
        <v>144.4</v>
      </c>
      <c r="EH187" s="77">
        <f t="shared" si="474"/>
        <v>99</v>
      </c>
      <c r="EI187" s="77">
        <f t="shared" si="474"/>
        <v>112.2</v>
      </c>
      <c r="EJ187" s="77">
        <f t="shared" si="474"/>
        <v>114.2</v>
      </c>
      <c r="EK187" s="77">
        <f t="shared" si="474"/>
        <v>110.4</v>
      </c>
      <c r="EL187" s="77">
        <f t="shared" si="475"/>
        <v>122</v>
      </c>
      <c r="EM187" s="77">
        <f t="shared" si="475"/>
        <v>115</v>
      </c>
      <c r="EN187" s="77">
        <f t="shared" si="475"/>
        <v>122.4</v>
      </c>
      <c r="EO187" s="77">
        <f t="shared" si="475"/>
        <v>136.19999999999999</v>
      </c>
      <c r="EP187" s="77">
        <f t="shared" si="475"/>
        <v>157.80000000000001</v>
      </c>
      <c r="EQ187" s="77">
        <f t="shared" si="475"/>
        <v>162.19999999999999</v>
      </c>
      <c r="ER187" s="77">
        <f t="shared" si="475"/>
        <v>173</v>
      </c>
      <c r="ES187" s="77">
        <f t="shared" si="475"/>
        <v>183.2</v>
      </c>
      <c r="ET187" s="77">
        <f t="shared" si="475"/>
        <v>181.8</v>
      </c>
      <c r="EU187" s="77">
        <f t="shared" si="475"/>
        <v>196.4</v>
      </c>
      <c r="EV187" s="77">
        <f t="shared" si="476"/>
        <v>207</v>
      </c>
      <c r="EW187" s="77">
        <f t="shared" si="476"/>
        <v>236.2</v>
      </c>
      <c r="EX187" s="77">
        <f t="shared" si="476"/>
        <v>231.2</v>
      </c>
      <c r="EY187" s="77">
        <f t="shared" si="476"/>
        <v>219.4</v>
      </c>
      <c r="EZ187" s="77">
        <f t="shared" si="476"/>
        <v>242</v>
      </c>
      <c r="FA187" s="77">
        <f t="shared" si="476"/>
        <v>230</v>
      </c>
      <c r="FB187" s="77">
        <f t="shared" si="476"/>
        <v>234.4</v>
      </c>
      <c r="FC187" s="77">
        <f t="shared" si="476"/>
        <v>264.60000000000002</v>
      </c>
      <c r="FD187" s="77">
        <f t="shared" si="476"/>
        <v>332.2</v>
      </c>
      <c r="FE187" s="77">
        <f t="shared" si="476"/>
        <v>311.39999999999998</v>
      </c>
      <c r="FF187" s="77">
        <f t="shared" si="477"/>
        <v>334.8</v>
      </c>
      <c r="FG187" s="77">
        <f t="shared" si="477"/>
        <v>365.6</v>
      </c>
      <c r="FH187" s="77">
        <f t="shared" si="477"/>
        <v>367.6</v>
      </c>
      <c r="FI187" s="77">
        <f t="shared" si="477"/>
        <v>376.6</v>
      </c>
      <c r="FJ187" s="77">
        <f t="shared" si="477"/>
        <v>400</v>
      </c>
      <c r="FK187" s="77">
        <f t="shared" si="477"/>
        <v>562.20000000000005</v>
      </c>
      <c r="FL187" s="77">
        <f t="shared" si="477"/>
        <v>632.6</v>
      </c>
      <c r="FM187" s="77">
        <f t="shared" si="477"/>
        <v>706.4</v>
      </c>
      <c r="FN187" s="77">
        <f t="shared" si="477"/>
        <v>719.4</v>
      </c>
      <c r="FO187" s="77">
        <f t="shared" si="457"/>
        <v>772.2</v>
      </c>
      <c r="FP187" s="77">
        <f t="shared" si="457"/>
        <v>678.8</v>
      </c>
      <c r="FQ187" s="77">
        <f t="shared" si="457"/>
        <v>711.6</v>
      </c>
      <c r="FR187" s="77">
        <f t="shared" si="457"/>
        <v>736.2</v>
      </c>
      <c r="FS187" s="77">
        <f t="shared" si="457"/>
        <v>792.4</v>
      </c>
      <c r="FT187" s="77">
        <f t="shared" si="457"/>
        <v>761.6</v>
      </c>
      <c r="FU187" s="77">
        <f t="shared" si="457"/>
        <v>810.4</v>
      </c>
      <c r="FV187" s="77">
        <f t="shared" si="460"/>
        <v>716.6</v>
      </c>
      <c r="FW187" s="77">
        <f t="shared" si="460"/>
        <v>665.8</v>
      </c>
      <c r="FX187" s="77">
        <f t="shared" si="460"/>
        <v>698</v>
      </c>
      <c r="FY187" s="77">
        <f t="shared" si="460"/>
        <v>785.8</v>
      </c>
      <c r="FZ187" s="77">
        <f t="shared" si="460"/>
        <v>779.6</v>
      </c>
      <c r="GA187" s="77">
        <f t="shared" si="460"/>
        <v>842.8</v>
      </c>
      <c r="GB187" s="77">
        <f t="shared" si="460"/>
        <v>943</v>
      </c>
      <c r="GC187" s="77">
        <f t="shared" si="460"/>
        <v>912</v>
      </c>
      <c r="GD187" s="77">
        <f t="shared" si="460"/>
        <v>1015.4</v>
      </c>
      <c r="GE187" s="77">
        <f t="shared" si="460"/>
        <v>1122.4000000000001</v>
      </c>
      <c r="GF187" s="77">
        <f t="shared" si="460"/>
        <v>1192.4000000000001</v>
      </c>
      <c r="GG187" s="77">
        <f t="shared" si="460"/>
        <v>1229.2</v>
      </c>
      <c r="GH187" s="77">
        <f t="shared" si="460"/>
        <v>1249</v>
      </c>
      <c r="GI187" s="77">
        <f t="shared" si="460"/>
        <v>1122.5999999999999</v>
      </c>
      <c r="GJ187" s="77">
        <f t="shared" si="460"/>
        <v>1072.4000000000001</v>
      </c>
      <c r="GK187" s="77" t="e">
        <f t="shared" si="460"/>
        <v>#N/A</v>
      </c>
      <c r="GL187" s="77" t="e">
        <f t="shared" si="458"/>
        <v>#N/A</v>
      </c>
      <c r="GM187" s="77" t="e">
        <f t="shared" si="458"/>
        <v>#N/A</v>
      </c>
      <c r="GN187" s="77" t="e">
        <f t="shared" si="458"/>
        <v>#N/A</v>
      </c>
      <c r="GO187" s="77" t="e">
        <f t="shared" si="458"/>
        <v>#N/A</v>
      </c>
      <c r="GP187" s="77" t="e">
        <f t="shared" si="458"/>
        <v>#N/A</v>
      </c>
      <c r="GQ187" s="77" t="e">
        <f t="shared" si="458"/>
        <v>#N/A</v>
      </c>
      <c r="GR187" s="77" t="e">
        <f t="shared" si="458"/>
        <v>#N/A</v>
      </c>
      <c r="GS187" s="77" t="e">
        <f t="shared" si="458"/>
        <v>#N/A</v>
      </c>
      <c r="GT187">
        <v>1</v>
      </c>
      <c r="GV187" s="10">
        <f t="shared" ca="1" si="478"/>
        <v>719.4</v>
      </c>
      <c r="GW187" s="10">
        <f t="shared" ca="1" si="478"/>
        <v>719.4</v>
      </c>
      <c r="GX187" s="10">
        <f t="shared" ca="1" si="478"/>
        <v>719.4</v>
      </c>
      <c r="GY187" s="10">
        <f t="shared" ca="1" si="478"/>
        <v>719.4</v>
      </c>
      <c r="GZ187" s="10">
        <f t="shared" ca="1" si="478"/>
        <v>719.4</v>
      </c>
      <c r="HA187" s="10">
        <f t="shared" ca="1" si="478"/>
        <v>719.4</v>
      </c>
      <c r="HB187" s="10">
        <f t="shared" ca="1" si="478"/>
        <v>719.4</v>
      </c>
      <c r="HC187" s="10">
        <f t="shared" ca="1" si="356"/>
        <v>719.39999999999986</v>
      </c>
      <c r="HD187" s="10" t="b">
        <f t="shared" ca="1" si="385"/>
        <v>1</v>
      </c>
      <c r="HE187" s="10">
        <f t="array" ref="HE187">MAX(IF(ISNA(L187:FN187),"",L187:FN187))</f>
        <v>719.4</v>
      </c>
      <c r="HF187" s="49">
        <f ca="1">HC187/HE187</f>
        <v>0.99999999999999989</v>
      </c>
      <c r="HG187" t="str">
        <f t="shared" si="358"/>
        <v>USA</v>
      </c>
      <c r="HH187" t="str">
        <f t="shared" si="359"/>
        <v>Nevada</v>
      </c>
      <c r="HI187" s="10">
        <f t="shared" si="360"/>
        <v>719.4</v>
      </c>
      <c r="HJ187" s="10">
        <f t="shared" ca="1" si="361"/>
        <v>38657</v>
      </c>
      <c r="HK187">
        <f t="shared" ca="1" si="362"/>
        <v>0</v>
      </c>
      <c r="HL187">
        <f t="shared" ca="1" si="363"/>
        <v>0</v>
      </c>
      <c r="HM187">
        <f t="shared" ca="1" si="364"/>
        <v>0</v>
      </c>
      <c r="HN187">
        <f t="shared" ca="1" si="365"/>
        <v>0</v>
      </c>
      <c r="HO187">
        <f t="shared" ca="1" si="366"/>
        <v>3080000</v>
      </c>
      <c r="HP187">
        <f t="array" ref="HP187">LARGE(IF(ISNA(L187:FN187),"",L187:FN187),HP$2)</f>
        <v>719.4</v>
      </c>
      <c r="HQ187">
        <f t="array" ref="HQ187">LARGE(IF(ISNA(M187:GT187),"",M187:GT187),HQ$2)</f>
        <v>1229.2</v>
      </c>
      <c r="HR187">
        <f t="array" ref="HR187">LARGE(IF(ISNA(N187:GU187),"",N187:GU187),HR$2)</f>
        <v>1192.4000000000001</v>
      </c>
      <c r="HS187">
        <f t="array" aca="1" ref="HS187" ca="1">LARGE(IF(ISNA(O187:GV187),"",O187:GV187),HS$2)</f>
        <v>1122.5999999999999</v>
      </c>
      <c r="HT187">
        <f t="array" aca="1" ref="HT187" ca="1">LARGE(IF(ISNA(P187:GW187),"",P187:GW187),HT$2)</f>
        <v>1122.4000000000001</v>
      </c>
      <c r="HU187">
        <f t="array" aca="1" ref="HU187" ca="1">LARGE(IF(ISNA(Q187:GX187),"",Q187:GX187),HU$2)</f>
        <v>1072.4000000000001</v>
      </c>
      <c r="HV187">
        <f t="array" aca="1" ref="HV187" ca="1">LARGE(IF(ISNA(R187:GY187),"",R187:GY187),HV$2)</f>
        <v>1015.4</v>
      </c>
      <c r="HW187">
        <f t="shared" ca="1" si="367"/>
        <v>1067.6857142857141</v>
      </c>
    </row>
    <row r="188" spans="1:231" ht="30" customHeight="1" x14ac:dyDescent="0.55000000000000004">
      <c r="A188">
        <f t="shared" si="349"/>
        <v>29</v>
      </c>
      <c r="B188" s="78">
        <f>VLOOKUP(F188,Countries!$D$5:$F$255,3,FALSE)</f>
        <v>3800000</v>
      </c>
      <c r="C188" s="83">
        <f t="shared" ca="1" si="350"/>
        <v>0.57137532612746922</v>
      </c>
      <c r="D188" s="77" t="str">
        <f>VLOOKUP(F188,Countries!$D$5:$E$254,2,FALSE)</f>
        <v>Europe</v>
      </c>
      <c r="E188" s="77" t="str">
        <f>VLOOKUP(F188,Countries!$D$5:$G$254,4,FALSE)</f>
        <v>EaEurope</v>
      </c>
      <c r="F188" s="77" t="str">
        <f>Infections!A25</f>
        <v>Bosnia and Herzegovina</v>
      </c>
      <c r="G188" s="78">
        <f t="shared" ca="1" si="351"/>
        <v>9115</v>
      </c>
      <c r="H188" s="78">
        <f t="shared" ca="1" si="352"/>
        <v>131.4</v>
      </c>
      <c r="I188" s="97" t="str">
        <f t="shared" si="353"/>
        <v>Bosnia and Herzegovina</v>
      </c>
      <c r="J188" s="77">
        <f t="shared" si="354"/>
        <v>0</v>
      </c>
      <c r="K188" s="77">
        <f t="shared" si="355"/>
        <v>0</v>
      </c>
      <c r="L188" s="77" t="e">
        <f t="shared" si="462"/>
        <v>#N/A</v>
      </c>
      <c r="M188" s="77" t="e">
        <f t="shared" si="462"/>
        <v>#N/A</v>
      </c>
      <c r="N188" s="77" t="e">
        <f t="shared" si="462"/>
        <v>#N/A</v>
      </c>
      <c r="O188" s="77">
        <f t="shared" si="462"/>
        <v>0</v>
      </c>
      <c r="P188" s="77">
        <f t="shared" si="462"/>
        <v>0</v>
      </c>
      <c r="Q188" s="77">
        <f t="shared" si="462"/>
        <v>0</v>
      </c>
      <c r="R188" s="77">
        <f t="shared" si="462"/>
        <v>0</v>
      </c>
      <c r="S188" s="77">
        <f t="shared" si="462"/>
        <v>0</v>
      </c>
      <c r="T188" s="77">
        <f t="shared" si="462"/>
        <v>0</v>
      </c>
      <c r="U188" s="77">
        <f t="shared" si="462"/>
        <v>0</v>
      </c>
      <c r="V188" s="77">
        <f t="shared" si="463"/>
        <v>0</v>
      </c>
      <c r="W188" s="77">
        <f t="shared" si="463"/>
        <v>0</v>
      </c>
      <c r="X188" s="77">
        <f t="shared" si="463"/>
        <v>0</v>
      </c>
      <c r="Y188" s="77">
        <f t="shared" si="463"/>
        <v>0</v>
      </c>
      <c r="Z188" s="77">
        <f t="shared" si="463"/>
        <v>0</v>
      </c>
      <c r="AA188" s="77">
        <f t="shared" si="463"/>
        <v>0</v>
      </c>
      <c r="AB188" s="77">
        <f t="shared" si="463"/>
        <v>0</v>
      </c>
      <c r="AC188" s="77">
        <f t="shared" si="463"/>
        <v>0</v>
      </c>
      <c r="AD188" s="77">
        <f t="shared" si="463"/>
        <v>0</v>
      </c>
      <c r="AE188" s="77">
        <f t="shared" si="463"/>
        <v>0</v>
      </c>
      <c r="AF188" s="77">
        <f t="shared" si="464"/>
        <v>0</v>
      </c>
      <c r="AG188" s="77">
        <f t="shared" si="464"/>
        <v>0</v>
      </c>
      <c r="AH188" s="77">
        <f t="shared" si="464"/>
        <v>0</v>
      </c>
      <c r="AI188" s="77">
        <f t="shared" si="464"/>
        <v>0</v>
      </c>
      <c r="AJ188" s="77">
        <f t="shared" si="464"/>
        <v>0</v>
      </c>
      <c r="AK188" s="77">
        <f t="shared" si="464"/>
        <v>0</v>
      </c>
      <c r="AL188" s="77">
        <f t="shared" si="464"/>
        <v>0</v>
      </c>
      <c r="AM188" s="77">
        <f t="shared" si="464"/>
        <v>0</v>
      </c>
      <c r="AN188" s="77">
        <f t="shared" si="464"/>
        <v>0</v>
      </c>
      <c r="AO188" s="77">
        <f t="shared" si="464"/>
        <v>0</v>
      </c>
      <c r="AP188" s="77">
        <f t="shared" si="465"/>
        <v>0</v>
      </c>
      <c r="AQ188" s="77">
        <f t="shared" si="465"/>
        <v>0</v>
      </c>
      <c r="AR188" s="77">
        <f t="shared" si="465"/>
        <v>0</v>
      </c>
      <c r="AS188" s="77">
        <f t="shared" si="465"/>
        <v>0</v>
      </c>
      <c r="AT188" s="77">
        <f t="shared" si="465"/>
        <v>0</v>
      </c>
      <c r="AU188" s="77">
        <f t="shared" si="465"/>
        <v>0</v>
      </c>
      <c r="AV188" s="77">
        <f t="shared" si="465"/>
        <v>0</v>
      </c>
      <c r="AW188" s="77">
        <f t="shared" si="465"/>
        <v>0</v>
      </c>
      <c r="AX188" s="77">
        <f t="shared" si="465"/>
        <v>0</v>
      </c>
      <c r="AY188" s="77">
        <f t="shared" si="465"/>
        <v>0</v>
      </c>
      <c r="AZ188" s="77">
        <f t="shared" si="466"/>
        <v>0</v>
      </c>
      <c r="BA188" s="77">
        <f t="shared" si="466"/>
        <v>0.4</v>
      </c>
      <c r="BB188" s="77">
        <f t="shared" si="466"/>
        <v>0.4</v>
      </c>
      <c r="BC188" s="77">
        <f t="shared" si="466"/>
        <v>0.6</v>
      </c>
      <c r="BD188" s="77">
        <f t="shared" si="466"/>
        <v>0.6</v>
      </c>
      <c r="BE188" s="77">
        <f t="shared" si="466"/>
        <v>0.6</v>
      </c>
      <c r="BF188" s="77">
        <f t="shared" si="466"/>
        <v>0.6</v>
      </c>
      <c r="BG188" s="77">
        <f t="shared" si="466"/>
        <v>1</v>
      </c>
      <c r="BH188" s="77">
        <f t="shared" si="466"/>
        <v>1.6</v>
      </c>
      <c r="BI188" s="77">
        <f t="shared" si="466"/>
        <v>2</v>
      </c>
      <c r="BJ188" s="77">
        <f t="shared" si="467"/>
        <v>3</v>
      </c>
      <c r="BK188" s="77">
        <f t="shared" si="467"/>
        <v>3.8</v>
      </c>
      <c r="BL188" s="77">
        <f t="shared" si="467"/>
        <v>3.6</v>
      </c>
      <c r="BM188" s="77">
        <f t="shared" si="467"/>
        <v>3</v>
      </c>
      <c r="BN188" s="77">
        <f t="shared" si="467"/>
        <v>5</v>
      </c>
      <c r="BO188" s="77">
        <f t="shared" si="467"/>
        <v>9</v>
      </c>
      <c r="BP188" s="77">
        <f t="shared" si="467"/>
        <v>13</v>
      </c>
      <c r="BQ188" s="77">
        <f t="shared" si="467"/>
        <v>13.6</v>
      </c>
      <c r="BR188" s="77">
        <f t="shared" si="467"/>
        <v>20</v>
      </c>
      <c r="BS188" s="77">
        <f t="shared" si="467"/>
        <v>19.600000000000001</v>
      </c>
      <c r="BT188" s="77">
        <f t="shared" si="468"/>
        <v>20.6</v>
      </c>
      <c r="BU188" s="77">
        <f t="shared" si="468"/>
        <v>17.399999999999999</v>
      </c>
      <c r="BV188" s="77">
        <f t="shared" si="468"/>
        <v>19.600000000000001</v>
      </c>
      <c r="BW188" s="77">
        <f t="shared" si="468"/>
        <v>22.2</v>
      </c>
      <c r="BX188" s="77">
        <f t="shared" si="468"/>
        <v>24.4</v>
      </c>
      <c r="BY188" s="77">
        <f t="shared" si="468"/>
        <v>31.4</v>
      </c>
      <c r="BZ188" s="77">
        <f t="shared" si="468"/>
        <v>38.4</v>
      </c>
      <c r="CA188" s="77">
        <f t="shared" si="468"/>
        <v>45.8</v>
      </c>
      <c r="CB188" s="77">
        <f t="shared" si="468"/>
        <v>44.4</v>
      </c>
      <c r="CC188" s="77">
        <f t="shared" si="468"/>
        <v>55</v>
      </c>
      <c r="CD188" s="77">
        <f t="shared" si="469"/>
        <v>51.2</v>
      </c>
      <c r="CE188" s="77">
        <f t="shared" si="469"/>
        <v>51.2</v>
      </c>
      <c r="CF188" s="77">
        <f t="shared" si="469"/>
        <v>46.8</v>
      </c>
      <c r="CG188" s="77">
        <f t="shared" si="469"/>
        <v>43</v>
      </c>
      <c r="CH188" s="77">
        <f t="shared" si="469"/>
        <v>46.2</v>
      </c>
      <c r="CI188" s="77">
        <f t="shared" si="469"/>
        <v>45</v>
      </c>
      <c r="CJ188" s="77">
        <f t="shared" si="469"/>
        <v>46.8</v>
      </c>
      <c r="CK188" s="77">
        <f t="shared" si="469"/>
        <v>49.4</v>
      </c>
      <c r="CL188" s="77">
        <f t="shared" si="469"/>
        <v>54.4</v>
      </c>
      <c r="CM188" s="77">
        <f t="shared" si="469"/>
        <v>49</v>
      </c>
      <c r="CN188" s="77">
        <f t="shared" si="470"/>
        <v>46.6</v>
      </c>
      <c r="CO188" s="77">
        <f t="shared" si="470"/>
        <v>45</v>
      </c>
      <c r="CP188" s="77">
        <f t="shared" si="470"/>
        <v>41.8</v>
      </c>
      <c r="CQ188" s="77">
        <f t="shared" si="470"/>
        <v>44.2</v>
      </c>
      <c r="CR188" s="77">
        <f t="shared" si="470"/>
        <v>41</v>
      </c>
      <c r="CS188" s="77">
        <f t="shared" si="470"/>
        <v>46.2</v>
      </c>
      <c r="CT188" s="77">
        <f t="shared" si="470"/>
        <v>40.4</v>
      </c>
      <c r="CU188" s="77">
        <f t="shared" si="470"/>
        <v>39.799999999999997</v>
      </c>
      <c r="CV188" s="77">
        <f t="shared" si="470"/>
        <v>35</v>
      </c>
      <c r="CW188" s="77">
        <f t="shared" si="470"/>
        <v>30.8</v>
      </c>
      <c r="CX188" s="77">
        <f t="shared" si="471"/>
        <v>29</v>
      </c>
      <c r="CY188" s="77">
        <f t="shared" si="471"/>
        <v>27.2</v>
      </c>
      <c r="CZ188" s="77">
        <f t="shared" si="471"/>
        <v>35.4</v>
      </c>
      <c r="DA188" s="77">
        <f t="shared" si="471"/>
        <v>34.799999999999997</v>
      </c>
      <c r="DB188" s="77">
        <f t="shared" si="471"/>
        <v>39.4</v>
      </c>
      <c r="DC188" s="77">
        <f t="shared" si="471"/>
        <v>34.4</v>
      </c>
      <c r="DD188" s="77">
        <f t="shared" si="471"/>
        <v>51.2</v>
      </c>
      <c r="DE188" s="77">
        <f t="shared" si="471"/>
        <v>54.2</v>
      </c>
      <c r="DF188" s="77">
        <f t="shared" si="471"/>
        <v>53</v>
      </c>
      <c r="DG188" s="77">
        <f t="shared" si="471"/>
        <v>54.8</v>
      </c>
      <c r="DH188" s="77">
        <f t="shared" si="472"/>
        <v>54.4</v>
      </c>
      <c r="DI188" s="77">
        <f t="shared" si="472"/>
        <v>49.8</v>
      </c>
      <c r="DJ188" s="77">
        <f t="shared" si="472"/>
        <v>37.799999999999997</v>
      </c>
      <c r="DK188" s="77">
        <f t="shared" si="472"/>
        <v>41.2</v>
      </c>
      <c r="DL188" s="77">
        <f t="shared" si="472"/>
        <v>37.6</v>
      </c>
      <c r="DM188" s="77">
        <f t="shared" si="472"/>
        <v>42.6</v>
      </c>
      <c r="DN188" s="77">
        <f t="shared" si="472"/>
        <v>32.799999999999997</v>
      </c>
      <c r="DO188" s="77">
        <f t="shared" si="472"/>
        <v>34.200000000000003</v>
      </c>
      <c r="DP188" s="77">
        <f t="shared" si="472"/>
        <v>30.8</v>
      </c>
      <c r="DQ188" s="77">
        <f t="shared" si="472"/>
        <v>26.2</v>
      </c>
      <c r="DR188" s="77">
        <f t="shared" si="473"/>
        <v>22.2</v>
      </c>
      <c r="DS188" s="77">
        <f t="shared" si="473"/>
        <v>25.6</v>
      </c>
      <c r="DT188" s="77">
        <f t="shared" si="473"/>
        <v>23.8</v>
      </c>
      <c r="DU188" s="77">
        <f t="shared" si="473"/>
        <v>25.2</v>
      </c>
      <c r="DV188" s="77">
        <f t="shared" si="473"/>
        <v>26.4</v>
      </c>
      <c r="DW188" s="77">
        <f t="shared" si="473"/>
        <v>24.6</v>
      </c>
      <c r="DX188" s="77">
        <f t="shared" si="473"/>
        <v>20.6</v>
      </c>
      <c r="DY188" s="77">
        <f t="shared" si="473"/>
        <v>20.399999999999999</v>
      </c>
      <c r="DZ188" s="77">
        <f t="shared" si="473"/>
        <v>16.600000000000001</v>
      </c>
      <c r="EA188" s="77">
        <f t="shared" si="473"/>
        <v>16.399999999999999</v>
      </c>
      <c r="EB188" s="77">
        <f t="shared" si="474"/>
        <v>17.399999999999999</v>
      </c>
      <c r="EC188" s="77">
        <f t="shared" si="474"/>
        <v>16</v>
      </c>
      <c r="ED188" s="77">
        <f t="shared" si="474"/>
        <v>13.6</v>
      </c>
      <c r="EE188" s="77">
        <f t="shared" si="474"/>
        <v>13.2</v>
      </c>
      <c r="EF188" s="77">
        <f t="shared" si="474"/>
        <v>12.6</v>
      </c>
      <c r="EG188" s="77">
        <f t="shared" si="474"/>
        <v>14.2</v>
      </c>
      <c r="EH188" s="77">
        <f t="shared" si="474"/>
        <v>16.8</v>
      </c>
      <c r="EI188" s="77">
        <f t="shared" si="474"/>
        <v>17.600000000000001</v>
      </c>
      <c r="EJ188" s="77">
        <f t="shared" si="474"/>
        <v>18.8</v>
      </c>
      <c r="EK188" s="77">
        <f t="shared" si="474"/>
        <v>17.8</v>
      </c>
      <c r="EL188" s="77">
        <f t="shared" si="475"/>
        <v>14.6</v>
      </c>
      <c r="EM188" s="77">
        <f t="shared" si="475"/>
        <v>13.2</v>
      </c>
      <c r="EN188" s="77">
        <f t="shared" si="475"/>
        <v>20</v>
      </c>
      <c r="EO188" s="77">
        <f t="shared" si="475"/>
        <v>19.2</v>
      </c>
      <c r="EP188" s="77">
        <f t="shared" si="475"/>
        <v>16.399999999999999</v>
      </c>
      <c r="EQ188" s="77">
        <f t="shared" si="475"/>
        <v>14.2</v>
      </c>
      <c r="ER188" s="77">
        <f t="shared" si="475"/>
        <v>30.6</v>
      </c>
      <c r="ES188" s="77">
        <f t="shared" si="475"/>
        <v>26.8</v>
      </c>
      <c r="ET188" s="77">
        <f t="shared" si="475"/>
        <v>33.799999999999997</v>
      </c>
      <c r="EU188" s="77">
        <f t="shared" si="475"/>
        <v>45.2</v>
      </c>
      <c r="EV188" s="77">
        <f t="shared" si="476"/>
        <v>57.4</v>
      </c>
      <c r="EW188" s="77">
        <f t="shared" si="476"/>
        <v>37.799999999999997</v>
      </c>
      <c r="EX188" s="77">
        <f t="shared" si="476"/>
        <v>33</v>
      </c>
      <c r="EY188" s="77">
        <f t="shared" si="476"/>
        <v>53</v>
      </c>
      <c r="EZ188" s="77">
        <f t="shared" si="476"/>
        <v>50.6</v>
      </c>
      <c r="FA188" s="77">
        <f t="shared" si="476"/>
        <v>49.6</v>
      </c>
      <c r="FB188" s="77">
        <f t="shared" si="476"/>
        <v>56.2</v>
      </c>
      <c r="FC188" s="77">
        <f t="shared" si="476"/>
        <v>76</v>
      </c>
      <c r="FD188" s="77">
        <f t="shared" si="476"/>
        <v>46.6</v>
      </c>
      <c r="FE188" s="77">
        <f t="shared" si="476"/>
        <v>37.6</v>
      </c>
      <c r="FF188" s="77">
        <f t="shared" si="477"/>
        <v>76.8</v>
      </c>
      <c r="FG188" s="77">
        <f t="shared" si="477"/>
        <v>82.8</v>
      </c>
      <c r="FH188" s="77">
        <f t="shared" si="477"/>
        <v>80.599999999999994</v>
      </c>
      <c r="FI188" s="77">
        <f t="shared" si="477"/>
        <v>104.6</v>
      </c>
      <c r="FJ188" s="77">
        <f t="shared" si="477"/>
        <v>132.4</v>
      </c>
      <c r="FK188" s="77">
        <f t="shared" si="477"/>
        <v>82</v>
      </c>
      <c r="FL188" s="77">
        <f t="shared" si="477"/>
        <v>69.400000000000006</v>
      </c>
      <c r="FM188" s="77">
        <f t="shared" si="477"/>
        <v>129.80000000000001</v>
      </c>
      <c r="FN188" s="77">
        <f t="shared" si="477"/>
        <v>131.4</v>
      </c>
      <c r="FO188" s="77">
        <f t="shared" si="457"/>
        <v>134.19999999999999</v>
      </c>
      <c r="FP188" s="77">
        <f t="shared" si="457"/>
        <v>170.6</v>
      </c>
      <c r="FQ188" s="77">
        <f t="shared" si="457"/>
        <v>205.4</v>
      </c>
      <c r="FR188" s="77">
        <f t="shared" si="457"/>
        <v>127.4</v>
      </c>
      <c r="FS188" s="77">
        <f t="shared" si="457"/>
        <v>101.8</v>
      </c>
      <c r="FT188" s="77">
        <f t="shared" si="457"/>
        <v>170.4</v>
      </c>
      <c r="FU188" s="77">
        <f t="shared" si="457"/>
        <v>166.6</v>
      </c>
      <c r="FV188" s="77">
        <f t="shared" si="460"/>
        <v>181.4</v>
      </c>
      <c r="FW188" s="77">
        <f t="shared" si="460"/>
        <v>224.8</v>
      </c>
      <c r="FX188" s="77">
        <f t="shared" si="460"/>
        <v>288</v>
      </c>
      <c r="FY188" s="77">
        <f t="shared" si="460"/>
        <v>252.2</v>
      </c>
      <c r="FZ188" s="77">
        <f t="shared" si="460"/>
        <v>251.2</v>
      </c>
      <c r="GA188" s="77">
        <f t="shared" si="460"/>
        <v>222.4</v>
      </c>
      <c r="GB188" s="77">
        <f t="shared" si="460"/>
        <v>179</v>
      </c>
      <c r="GC188" s="77">
        <f t="shared" si="460"/>
        <v>201.8</v>
      </c>
      <c r="GD188" s="77">
        <f t="shared" si="460"/>
        <v>192.4</v>
      </c>
      <c r="GE188" s="77">
        <f t="shared" si="460"/>
        <v>206.2</v>
      </c>
      <c r="GF188" s="77">
        <f t="shared" si="460"/>
        <v>236</v>
      </c>
      <c r="GG188" s="77">
        <f t="shared" si="460"/>
        <v>271.8</v>
      </c>
      <c r="GH188" s="77">
        <f t="shared" si="460"/>
        <v>213.6</v>
      </c>
      <c r="GI188" s="77">
        <f t="shared" si="460"/>
        <v>221.2</v>
      </c>
      <c r="GJ188" s="77">
        <f t="shared" si="460"/>
        <v>241.4</v>
      </c>
      <c r="GK188" s="77" t="e">
        <f t="shared" si="460"/>
        <v>#N/A</v>
      </c>
      <c r="GL188" s="77" t="e">
        <f t="shared" si="458"/>
        <v>#N/A</v>
      </c>
      <c r="GM188" s="77" t="e">
        <f t="shared" si="458"/>
        <v>#N/A</v>
      </c>
      <c r="GN188" s="77" t="e">
        <f t="shared" si="458"/>
        <v>#N/A</v>
      </c>
      <c r="GO188" s="77" t="e">
        <f t="shared" si="458"/>
        <v>#N/A</v>
      </c>
      <c r="GP188" s="77" t="e">
        <f t="shared" si="458"/>
        <v>#N/A</v>
      </c>
      <c r="GQ188" s="77" t="e">
        <f t="shared" si="458"/>
        <v>#N/A</v>
      </c>
      <c r="GR188" s="77" t="e">
        <f t="shared" si="458"/>
        <v>#N/A</v>
      </c>
      <c r="GS188" s="77" t="e">
        <f t="shared" si="458"/>
        <v>#N/A</v>
      </c>
      <c r="GT188">
        <v>1</v>
      </c>
      <c r="GV188" s="10">
        <f t="shared" ca="1" si="478"/>
        <v>131.4</v>
      </c>
      <c r="GW188" s="10">
        <f t="shared" ca="1" si="478"/>
        <v>131.4</v>
      </c>
      <c r="GX188" s="10">
        <f t="shared" ca="1" si="478"/>
        <v>131.4</v>
      </c>
      <c r="GY188" s="10">
        <f t="shared" ca="1" si="478"/>
        <v>131.4</v>
      </c>
      <c r="GZ188" s="10">
        <f t="shared" ca="1" si="478"/>
        <v>131.4</v>
      </c>
      <c r="HA188" s="10">
        <f t="shared" ca="1" si="478"/>
        <v>131.4</v>
      </c>
      <c r="HB188" s="10">
        <f t="shared" ca="1" si="478"/>
        <v>131.4</v>
      </c>
      <c r="HC188" s="10">
        <f t="shared" ca="1" si="356"/>
        <v>131.4</v>
      </c>
      <c r="HD188" s="10" t="b">
        <f t="shared" ca="1" si="385"/>
        <v>0</v>
      </c>
      <c r="HE188" s="10">
        <f t="array" ref="HE188">MAX(IF(ISNA(L188:FN188),"",L188:FN188))</f>
        <v>132.4</v>
      </c>
      <c r="HF188" s="49">
        <f ca="1">HC188/HW188</f>
        <v>0.57137532612746922</v>
      </c>
      <c r="HG188" t="str">
        <f t="shared" si="358"/>
        <v>Europe</v>
      </c>
      <c r="HH188" t="str">
        <f t="shared" si="359"/>
        <v>Bosnia and Herzegovina</v>
      </c>
      <c r="HI188" s="10">
        <f t="shared" si="360"/>
        <v>132.4</v>
      </c>
      <c r="HJ188" s="10">
        <f t="shared" ca="1" si="361"/>
        <v>9115</v>
      </c>
      <c r="HK188" s="10">
        <f t="shared" ca="1" si="362"/>
        <v>0</v>
      </c>
      <c r="HL188" s="10">
        <f t="shared" ca="1" si="363"/>
        <v>0</v>
      </c>
      <c r="HM188" s="10">
        <f t="shared" ca="1" si="364"/>
        <v>0</v>
      </c>
      <c r="HN188" s="10">
        <f t="shared" ca="1" si="365"/>
        <v>3800000</v>
      </c>
      <c r="HO188" s="10">
        <f t="shared" ca="1" si="366"/>
        <v>0</v>
      </c>
      <c r="HP188">
        <f t="array" ref="HP188">LARGE(IF(ISNA(L188:FN188),"",L188:FN188),HP$2)</f>
        <v>132.4</v>
      </c>
      <c r="HQ188">
        <f t="array" ref="HQ188">LARGE(IF(ISNA(M188:GT188),"",M188:GT188),HQ$2)</f>
        <v>271.8</v>
      </c>
      <c r="HR188">
        <f t="array" ref="HR188">LARGE(IF(ISNA(N188:GU188),"",N188:GU188),HR$2)</f>
        <v>252.2</v>
      </c>
      <c r="HS188">
        <f t="array" aca="1" ref="HS188" ca="1">LARGE(IF(ISNA(O188:GV188),"",O188:GV188),HS$2)</f>
        <v>251.2</v>
      </c>
      <c r="HT188">
        <f t="array" aca="1" ref="HT188" ca="1">LARGE(IF(ISNA(P188:GW188),"",P188:GW188),HT$2)</f>
        <v>241.4</v>
      </c>
      <c r="HU188">
        <f t="array" aca="1" ref="HU188" ca="1">LARGE(IF(ISNA(Q188:GX188),"",Q188:GX188),HU$2)</f>
        <v>236</v>
      </c>
      <c r="HV188">
        <f t="array" aca="1" ref="HV188" ca="1">LARGE(IF(ISNA(R188:GY188),"",R188:GY188),HV$2)</f>
        <v>224.8</v>
      </c>
      <c r="HW188">
        <f t="shared" ca="1" si="367"/>
        <v>229.97142857142859</v>
      </c>
    </row>
    <row r="189" spans="1:231" ht="30" customHeight="1" x14ac:dyDescent="0.55000000000000004">
      <c r="A189">
        <f t="shared" si="349"/>
        <v>148</v>
      </c>
      <c r="B189" s="78">
        <f>VLOOKUP(F189,Countries!$D$5:$F$255,3,FALSE)</f>
        <v>10800000</v>
      </c>
      <c r="C189" s="83">
        <f t="shared" ca="1" si="350"/>
        <v>0.93368902439024382</v>
      </c>
      <c r="D189" s="77" t="str">
        <f>VLOOKUP(F189,Countries!$D$5:$E$254,2,FALSE)</f>
        <v>Africa</v>
      </c>
      <c r="E189" s="77" t="str">
        <f>VLOOKUP(F189,Countries!$D$5:$G$254,4,FALSE)</f>
        <v>CeSoAfrica</v>
      </c>
      <c r="F189" s="77" t="str">
        <f>Infections!A143</f>
        <v>Rwanda</v>
      </c>
      <c r="G189" s="77">
        <f t="shared" ca="1" si="351"/>
        <v>1689</v>
      </c>
      <c r="H189" s="78">
        <f t="shared" ca="1" si="352"/>
        <v>35</v>
      </c>
      <c r="I189" s="97" t="str">
        <f t="shared" si="353"/>
        <v>Rwanda</v>
      </c>
      <c r="J189" s="77">
        <f t="shared" si="354"/>
        <v>0</v>
      </c>
      <c r="K189" s="77">
        <f t="shared" si="355"/>
        <v>0</v>
      </c>
      <c r="L189" s="77" t="e">
        <f t="shared" si="462"/>
        <v>#N/A</v>
      </c>
      <c r="M189" s="77" t="e">
        <f t="shared" si="462"/>
        <v>#N/A</v>
      </c>
      <c r="N189" s="77" t="e">
        <f t="shared" si="462"/>
        <v>#N/A</v>
      </c>
      <c r="O189" s="77">
        <f t="shared" si="462"/>
        <v>0</v>
      </c>
      <c r="P189" s="77">
        <f t="shared" si="462"/>
        <v>0</v>
      </c>
      <c r="Q189" s="77">
        <f t="shared" si="462"/>
        <v>0</v>
      </c>
      <c r="R189" s="77">
        <f t="shared" si="462"/>
        <v>0</v>
      </c>
      <c r="S189" s="77">
        <f t="shared" si="462"/>
        <v>0</v>
      </c>
      <c r="T189" s="77">
        <f t="shared" si="462"/>
        <v>0</v>
      </c>
      <c r="U189" s="77">
        <f t="shared" si="462"/>
        <v>0</v>
      </c>
      <c r="V189" s="77">
        <f t="shared" si="463"/>
        <v>0</v>
      </c>
      <c r="W189" s="77">
        <f t="shared" si="463"/>
        <v>0</v>
      </c>
      <c r="X189" s="77">
        <f t="shared" si="463"/>
        <v>0</v>
      </c>
      <c r="Y189" s="77">
        <f t="shared" si="463"/>
        <v>0</v>
      </c>
      <c r="Z189" s="77">
        <f t="shared" si="463"/>
        <v>0</v>
      </c>
      <c r="AA189" s="77">
        <f t="shared" si="463"/>
        <v>0</v>
      </c>
      <c r="AB189" s="77">
        <f t="shared" si="463"/>
        <v>0</v>
      </c>
      <c r="AC189" s="77">
        <f t="shared" si="463"/>
        <v>0</v>
      </c>
      <c r="AD189" s="77">
        <f t="shared" si="463"/>
        <v>0</v>
      </c>
      <c r="AE189" s="77">
        <f t="shared" si="463"/>
        <v>0</v>
      </c>
      <c r="AF189" s="77">
        <f t="shared" si="464"/>
        <v>0</v>
      </c>
      <c r="AG189" s="77">
        <f t="shared" si="464"/>
        <v>0</v>
      </c>
      <c r="AH189" s="77">
        <f t="shared" si="464"/>
        <v>0</v>
      </c>
      <c r="AI189" s="77">
        <f t="shared" si="464"/>
        <v>0</v>
      </c>
      <c r="AJ189" s="77">
        <f t="shared" si="464"/>
        <v>0</v>
      </c>
      <c r="AK189" s="77">
        <f t="shared" si="464"/>
        <v>0</v>
      </c>
      <c r="AL189" s="77">
        <f t="shared" si="464"/>
        <v>0</v>
      </c>
      <c r="AM189" s="77">
        <f t="shared" si="464"/>
        <v>0</v>
      </c>
      <c r="AN189" s="77">
        <f t="shared" si="464"/>
        <v>0</v>
      </c>
      <c r="AO189" s="77">
        <f t="shared" si="464"/>
        <v>0</v>
      </c>
      <c r="AP189" s="77">
        <f t="shared" si="465"/>
        <v>0</v>
      </c>
      <c r="AQ189" s="77">
        <f t="shared" si="465"/>
        <v>0</v>
      </c>
      <c r="AR189" s="77">
        <f t="shared" si="465"/>
        <v>0</v>
      </c>
      <c r="AS189" s="77">
        <f t="shared" si="465"/>
        <v>0</v>
      </c>
      <c r="AT189" s="77">
        <f t="shared" si="465"/>
        <v>0</v>
      </c>
      <c r="AU189" s="77">
        <f t="shared" si="465"/>
        <v>0</v>
      </c>
      <c r="AV189" s="77">
        <f t="shared" si="465"/>
        <v>0</v>
      </c>
      <c r="AW189" s="77">
        <f t="shared" si="465"/>
        <v>0</v>
      </c>
      <c r="AX189" s="77">
        <f t="shared" si="465"/>
        <v>0</v>
      </c>
      <c r="AY189" s="77">
        <f t="shared" si="465"/>
        <v>0</v>
      </c>
      <c r="AZ189" s="77">
        <f t="shared" si="466"/>
        <v>0</v>
      </c>
      <c r="BA189" s="77">
        <f t="shared" si="466"/>
        <v>0</v>
      </c>
      <c r="BB189" s="77">
        <f t="shared" si="466"/>
        <v>0</v>
      </c>
      <c r="BC189" s="77">
        <f t="shared" si="466"/>
        <v>0</v>
      </c>
      <c r="BD189" s="77">
        <f t="shared" si="466"/>
        <v>0</v>
      </c>
      <c r="BE189" s="77">
        <f t="shared" si="466"/>
        <v>0</v>
      </c>
      <c r="BF189" s="77">
        <f t="shared" si="466"/>
        <v>0</v>
      </c>
      <c r="BG189" s="77">
        <f t="shared" si="466"/>
        <v>0</v>
      </c>
      <c r="BH189" s="77">
        <f t="shared" si="466"/>
        <v>0</v>
      </c>
      <c r="BI189" s="77">
        <f t="shared" si="466"/>
        <v>0</v>
      </c>
      <c r="BJ189" s="77">
        <f t="shared" si="467"/>
        <v>0.2</v>
      </c>
      <c r="BK189" s="77">
        <f t="shared" si="467"/>
        <v>0.2</v>
      </c>
      <c r="BL189" s="77">
        <f t="shared" si="467"/>
        <v>1</v>
      </c>
      <c r="BM189" s="77">
        <f t="shared" si="467"/>
        <v>1.4</v>
      </c>
      <c r="BN189" s="77">
        <f t="shared" si="467"/>
        <v>1.6</v>
      </c>
      <c r="BO189" s="77">
        <f t="shared" si="467"/>
        <v>1.4</v>
      </c>
      <c r="BP189" s="77">
        <f t="shared" si="467"/>
        <v>3.2</v>
      </c>
      <c r="BQ189" s="77">
        <f t="shared" si="467"/>
        <v>2.4</v>
      </c>
      <c r="BR189" s="77">
        <f t="shared" si="467"/>
        <v>2.4</v>
      </c>
      <c r="BS189" s="77">
        <f t="shared" si="467"/>
        <v>5.6</v>
      </c>
      <c r="BT189" s="77">
        <f t="shared" si="468"/>
        <v>6.4</v>
      </c>
      <c r="BU189" s="77">
        <f t="shared" si="468"/>
        <v>4.8</v>
      </c>
      <c r="BV189" s="77">
        <f t="shared" si="468"/>
        <v>6.6</v>
      </c>
      <c r="BW189" s="77">
        <f t="shared" si="468"/>
        <v>7</v>
      </c>
      <c r="BX189" s="77">
        <f t="shared" si="468"/>
        <v>4.8</v>
      </c>
      <c r="BY189" s="77">
        <f t="shared" si="468"/>
        <v>6</v>
      </c>
      <c r="BZ189" s="77">
        <f t="shared" si="468"/>
        <v>5.8</v>
      </c>
      <c r="CA189" s="77">
        <f t="shared" si="468"/>
        <v>5</v>
      </c>
      <c r="CB189" s="77">
        <f t="shared" si="468"/>
        <v>5.6</v>
      </c>
      <c r="CC189" s="77">
        <f t="shared" si="468"/>
        <v>4.8</v>
      </c>
      <c r="CD189" s="77">
        <f t="shared" si="469"/>
        <v>3.8</v>
      </c>
      <c r="CE189" s="77">
        <f t="shared" si="469"/>
        <v>6.4</v>
      </c>
      <c r="CF189" s="77">
        <f t="shared" si="469"/>
        <v>5.8</v>
      </c>
      <c r="CG189" s="77">
        <f t="shared" si="469"/>
        <v>4.5999999999999996</v>
      </c>
      <c r="CH189" s="77">
        <f t="shared" si="469"/>
        <v>4.2</v>
      </c>
      <c r="CI189" s="77">
        <f t="shared" si="469"/>
        <v>4.2</v>
      </c>
      <c r="CJ189" s="77">
        <f t="shared" si="469"/>
        <v>1.6</v>
      </c>
      <c r="CK189" s="77">
        <f t="shared" si="469"/>
        <v>2.8</v>
      </c>
      <c r="CL189" s="77">
        <f t="shared" si="469"/>
        <v>3</v>
      </c>
      <c r="CM189" s="77">
        <f t="shared" si="469"/>
        <v>4.2</v>
      </c>
      <c r="CN189" s="77">
        <f t="shared" si="470"/>
        <v>3.4</v>
      </c>
      <c r="CO189" s="77">
        <f t="shared" si="470"/>
        <v>4.8</v>
      </c>
      <c r="CP189" s="77">
        <f t="shared" si="470"/>
        <v>3.6</v>
      </c>
      <c r="CQ189" s="77">
        <f t="shared" si="470"/>
        <v>3.6</v>
      </c>
      <c r="CR189" s="77">
        <f t="shared" si="470"/>
        <v>3.4</v>
      </c>
      <c r="CS189" s="77">
        <f t="shared" si="470"/>
        <v>3.4</v>
      </c>
      <c r="CT189" s="77">
        <f t="shared" si="470"/>
        <v>2.6</v>
      </c>
      <c r="CU189" s="77">
        <f t="shared" si="470"/>
        <v>2.2000000000000002</v>
      </c>
      <c r="CV189" s="77">
        <f t="shared" si="470"/>
        <v>2.4</v>
      </c>
      <c r="CW189" s="77">
        <f t="shared" si="470"/>
        <v>2</v>
      </c>
      <c r="CX189" s="77">
        <f t="shared" si="471"/>
        <v>2</v>
      </c>
      <c r="CY189" s="77">
        <f t="shared" si="471"/>
        <v>5.8</v>
      </c>
      <c r="CZ189" s="77">
        <f t="shared" si="471"/>
        <v>7.2</v>
      </c>
      <c r="DA189" s="77">
        <f t="shared" si="471"/>
        <v>8.1999999999999993</v>
      </c>
      <c r="DB189" s="77">
        <f t="shared" si="471"/>
        <v>10.8</v>
      </c>
      <c r="DC189" s="77">
        <f t="shared" si="471"/>
        <v>11.6</v>
      </c>
      <c r="DD189" s="77">
        <f t="shared" si="471"/>
        <v>9.8000000000000007</v>
      </c>
      <c r="DE189" s="77">
        <f t="shared" si="471"/>
        <v>12</v>
      </c>
      <c r="DF189" s="77">
        <f t="shared" si="471"/>
        <v>11.6</v>
      </c>
      <c r="DG189" s="77">
        <f t="shared" si="471"/>
        <v>9.6</v>
      </c>
      <c r="DH189" s="77">
        <f t="shared" si="472"/>
        <v>9.4</v>
      </c>
      <c r="DI189" s="77">
        <f t="shared" si="472"/>
        <v>7.2</v>
      </c>
      <c r="DJ189" s="77">
        <f t="shared" si="472"/>
        <v>3.6</v>
      </c>
      <c r="DK189" s="77">
        <f t="shared" si="472"/>
        <v>3.8</v>
      </c>
      <c r="DL189" s="77">
        <f t="shared" si="472"/>
        <v>3.2</v>
      </c>
      <c r="DM189" s="77">
        <f t="shared" si="472"/>
        <v>2.8</v>
      </c>
      <c r="DN189" s="77">
        <f t="shared" si="472"/>
        <v>3.8</v>
      </c>
      <c r="DO189" s="77">
        <f t="shared" si="472"/>
        <v>4.5999999999999996</v>
      </c>
      <c r="DP189" s="77">
        <f t="shared" si="472"/>
        <v>3.4</v>
      </c>
      <c r="DQ189" s="77">
        <f t="shared" si="472"/>
        <v>3</v>
      </c>
      <c r="DR189" s="77">
        <f t="shared" si="473"/>
        <v>2.8</v>
      </c>
      <c r="DS189" s="77">
        <f t="shared" si="473"/>
        <v>1.4</v>
      </c>
      <c r="DT189" s="77">
        <f t="shared" si="473"/>
        <v>0.6</v>
      </c>
      <c r="DU189" s="77">
        <f t="shared" si="473"/>
        <v>0.8</v>
      </c>
      <c r="DV189" s="77">
        <f t="shared" si="473"/>
        <v>1.2</v>
      </c>
      <c r="DW189" s="77">
        <f t="shared" si="473"/>
        <v>2</v>
      </c>
      <c r="DX189" s="77">
        <f t="shared" si="473"/>
        <v>4.2</v>
      </c>
      <c r="DY189" s="77">
        <f t="shared" si="473"/>
        <v>5.4</v>
      </c>
      <c r="DZ189" s="77">
        <f t="shared" si="473"/>
        <v>6.2</v>
      </c>
      <c r="EA189" s="77">
        <f t="shared" si="473"/>
        <v>5.8</v>
      </c>
      <c r="EB189" s="77">
        <f t="shared" si="474"/>
        <v>5.6</v>
      </c>
      <c r="EC189" s="77">
        <f t="shared" si="474"/>
        <v>3.8</v>
      </c>
      <c r="ED189" s="77">
        <f t="shared" si="474"/>
        <v>4.4000000000000004</v>
      </c>
      <c r="EE189" s="77">
        <f t="shared" si="474"/>
        <v>3.8</v>
      </c>
      <c r="EF189" s="77">
        <f t="shared" si="474"/>
        <v>5</v>
      </c>
      <c r="EG189" s="77">
        <f t="shared" si="474"/>
        <v>4.8</v>
      </c>
      <c r="EH189" s="77">
        <f t="shared" si="474"/>
        <v>5.6</v>
      </c>
      <c r="EI189" s="77">
        <f t="shared" si="474"/>
        <v>4.5999999999999996</v>
      </c>
      <c r="EJ189" s="77">
        <f t="shared" si="474"/>
        <v>6.2</v>
      </c>
      <c r="EK189" s="77">
        <f t="shared" si="474"/>
        <v>6.2</v>
      </c>
      <c r="EL189" s="77">
        <f t="shared" si="475"/>
        <v>7</v>
      </c>
      <c r="EM189" s="77">
        <f t="shared" si="475"/>
        <v>8.4</v>
      </c>
      <c r="EN189" s="77">
        <f t="shared" si="475"/>
        <v>10.199999999999999</v>
      </c>
      <c r="EO189" s="77">
        <f t="shared" si="475"/>
        <v>10</v>
      </c>
      <c r="EP189" s="77">
        <f t="shared" si="475"/>
        <v>10.8</v>
      </c>
      <c r="EQ189" s="77">
        <f t="shared" si="475"/>
        <v>11</v>
      </c>
      <c r="ER189" s="77">
        <f t="shared" si="475"/>
        <v>10.8</v>
      </c>
      <c r="ES189" s="77">
        <f t="shared" si="475"/>
        <v>10.6</v>
      </c>
      <c r="ET189" s="77">
        <f t="shared" si="475"/>
        <v>11.2</v>
      </c>
      <c r="EU189" s="77">
        <f t="shared" si="475"/>
        <v>12.6</v>
      </c>
      <c r="EV189" s="77">
        <f t="shared" si="476"/>
        <v>14.2</v>
      </c>
      <c r="EW189" s="77">
        <f t="shared" si="476"/>
        <v>18</v>
      </c>
      <c r="EX189" s="77">
        <f t="shared" si="476"/>
        <v>23.8</v>
      </c>
      <c r="EY189" s="77">
        <f t="shared" si="476"/>
        <v>27.2</v>
      </c>
      <c r="EZ189" s="77">
        <f t="shared" si="476"/>
        <v>28.4</v>
      </c>
      <c r="FA189" s="77">
        <f t="shared" si="476"/>
        <v>25.8</v>
      </c>
      <c r="FB189" s="77">
        <f t="shared" si="476"/>
        <v>21</v>
      </c>
      <c r="FC189" s="77">
        <f t="shared" si="476"/>
        <v>15.8</v>
      </c>
      <c r="FD189" s="77">
        <f t="shared" si="476"/>
        <v>18</v>
      </c>
      <c r="FE189" s="77">
        <f t="shared" si="476"/>
        <v>18.399999999999999</v>
      </c>
      <c r="FF189" s="77">
        <f t="shared" si="477"/>
        <v>29.6</v>
      </c>
      <c r="FG189" s="77">
        <f t="shared" si="477"/>
        <v>30.4</v>
      </c>
      <c r="FH189" s="77">
        <f t="shared" si="477"/>
        <v>33.799999999999997</v>
      </c>
      <c r="FI189" s="77">
        <f t="shared" si="477"/>
        <v>29.6</v>
      </c>
      <c r="FJ189" s="77">
        <f t="shared" si="477"/>
        <v>26</v>
      </c>
      <c r="FK189" s="77">
        <f t="shared" si="477"/>
        <v>18.2</v>
      </c>
      <c r="FL189" s="77">
        <f t="shared" si="477"/>
        <v>20.399999999999999</v>
      </c>
      <c r="FM189" s="77">
        <f t="shared" si="477"/>
        <v>34.200000000000003</v>
      </c>
      <c r="FN189" s="77">
        <f t="shared" si="477"/>
        <v>35</v>
      </c>
      <c r="FO189" s="77">
        <f t="shared" si="457"/>
        <v>36.799999999999997</v>
      </c>
      <c r="FP189" s="77">
        <f t="shared" si="457"/>
        <v>37</v>
      </c>
      <c r="FQ189" s="77">
        <f t="shared" si="457"/>
        <v>36.200000000000003</v>
      </c>
      <c r="FR189" s="77">
        <f t="shared" si="457"/>
        <v>18.2</v>
      </c>
      <c r="FS189" s="77">
        <f t="shared" si="457"/>
        <v>16</v>
      </c>
      <c r="FT189" s="77">
        <f t="shared" si="457"/>
        <v>14.2</v>
      </c>
      <c r="FU189" s="77">
        <f t="shared" si="457"/>
        <v>21.8</v>
      </c>
      <c r="FV189" s="77">
        <f t="shared" si="460"/>
        <v>22.6</v>
      </c>
      <c r="FW189" s="77">
        <f t="shared" si="460"/>
        <v>23.6</v>
      </c>
      <c r="FX189" s="77">
        <f t="shared" si="460"/>
        <v>29.4</v>
      </c>
      <c r="FY189" s="77">
        <f t="shared" si="460"/>
        <v>37.200000000000003</v>
      </c>
      <c r="FZ189" s="77">
        <f t="shared" si="460"/>
        <v>33</v>
      </c>
      <c r="GA189" s="77">
        <f t="shared" si="460"/>
        <v>36.799999999999997</v>
      </c>
      <c r="GB189" s="77">
        <f t="shared" si="460"/>
        <v>41.2</v>
      </c>
      <c r="GC189" s="77">
        <f t="shared" si="460"/>
        <v>36.6</v>
      </c>
      <c r="GD189" s="77">
        <f t="shared" si="460"/>
        <v>34.799999999999997</v>
      </c>
      <c r="GE189" s="77">
        <f t="shared" si="460"/>
        <v>29.6</v>
      </c>
      <c r="GF189" s="77">
        <f t="shared" si="460"/>
        <v>32.200000000000003</v>
      </c>
      <c r="GG189" s="77">
        <f t="shared" si="460"/>
        <v>33.200000000000003</v>
      </c>
      <c r="GH189" s="77">
        <f t="shared" si="460"/>
        <v>38.799999999999997</v>
      </c>
      <c r="GI189" s="77">
        <f t="shared" si="460"/>
        <v>36.4</v>
      </c>
      <c r="GJ189" s="77">
        <f t="shared" si="460"/>
        <v>40.799999999999997</v>
      </c>
      <c r="GK189" s="77" t="e">
        <f t="shared" si="460"/>
        <v>#N/A</v>
      </c>
      <c r="GL189" s="77" t="e">
        <f t="shared" si="458"/>
        <v>#N/A</v>
      </c>
      <c r="GM189" s="77" t="e">
        <f t="shared" si="458"/>
        <v>#N/A</v>
      </c>
      <c r="GN189" s="77" t="e">
        <f t="shared" si="458"/>
        <v>#N/A</v>
      </c>
      <c r="GO189" s="77" t="e">
        <f t="shared" si="458"/>
        <v>#N/A</v>
      </c>
      <c r="GP189" s="77" t="e">
        <f t="shared" si="458"/>
        <v>#N/A</v>
      </c>
      <c r="GQ189" s="77" t="e">
        <f t="shared" si="458"/>
        <v>#N/A</v>
      </c>
      <c r="GR189" s="77" t="e">
        <f t="shared" si="458"/>
        <v>#N/A</v>
      </c>
      <c r="GS189" s="77" t="e">
        <f t="shared" si="458"/>
        <v>#N/A</v>
      </c>
      <c r="GT189">
        <v>1</v>
      </c>
      <c r="GV189" s="10">
        <f t="shared" ca="1" si="478"/>
        <v>35</v>
      </c>
      <c r="GW189" s="10">
        <f t="shared" ca="1" si="478"/>
        <v>35</v>
      </c>
      <c r="GX189" s="10">
        <f t="shared" ca="1" si="478"/>
        <v>35</v>
      </c>
      <c r="GY189" s="10">
        <f t="shared" ca="1" si="478"/>
        <v>35</v>
      </c>
      <c r="GZ189" s="10">
        <f t="shared" ca="1" si="478"/>
        <v>35</v>
      </c>
      <c r="HA189" s="10">
        <f t="shared" ca="1" si="478"/>
        <v>35</v>
      </c>
      <c r="HB189" s="10">
        <f t="shared" ca="1" si="478"/>
        <v>35</v>
      </c>
      <c r="HC189" s="10">
        <f t="shared" ca="1" si="356"/>
        <v>35</v>
      </c>
      <c r="HD189" s="10" t="b">
        <f t="shared" ca="1" si="385"/>
        <v>1</v>
      </c>
      <c r="HE189" s="10">
        <f t="array" ref="HE189">MAX(IF(ISNA(L189:FN189),"",L189:FN189))</f>
        <v>35</v>
      </c>
      <c r="HF189" s="49">
        <f ca="1">HC189/HW189</f>
        <v>0.93368902439024382</v>
      </c>
      <c r="HG189" t="str">
        <f t="shared" si="358"/>
        <v>Africa</v>
      </c>
      <c r="HH189" t="str">
        <f t="shared" si="359"/>
        <v>Rwanda</v>
      </c>
      <c r="HI189" s="10">
        <f t="shared" si="360"/>
        <v>35</v>
      </c>
      <c r="HJ189" s="10">
        <f t="shared" ca="1" si="361"/>
        <v>1689</v>
      </c>
      <c r="HK189">
        <f t="shared" ca="1" si="362"/>
        <v>0</v>
      </c>
      <c r="HL189">
        <f t="shared" ca="1" si="363"/>
        <v>0</v>
      </c>
      <c r="HM189">
        <f t="shared" ca="1" si="364"/>
        <v>0</v>
      </c>
      <c r="HN189">
        <f t="shared" ca="1" si="365"/>
        <v>0</v>
      </c>
      <c r="HO189">
        <f t="shared" ca="1" si="366"/>
        <v>10800000</v>
      </c>
      <c r="HP189">
        <f t="array" ref="HP189">LARGE(IF(ISNA(L189:FN189),"",L189:FN189),HP$2)</f>
        <v>35</v>
      </c>
      <c r="HQ189">
        <f t="array" ref="HQ189">LARGE(IF(ISNA(M189:GT189),"",M189:GT189),HQ$2)</f>
        <v>40.799999999999997</v>
      </c>
      <c r="HR189">
        <f t="array" ref="HR189">LARGE(IF(ISNA(N189:GU189),"",N189:GU189),HR$2)</f>
        <v>38.799999999999997</v>
      </c>
      <c r="HS189">
        <f t="array" aca="1" ref="HS189" ca="1">LARGE(IF(ISNA(O189:GV189),"",O189:GV189),HS$2)</f>
        <v>37.200000000000003</v>
      </c>
      <c r="HT189">
        <f t="array" aca="1" ref="HT189" ca="1">LARGE(IF(ISNA(P189:GW189),"",P189:GW189),HT$2)</f>
        <v>37</v>
      </c>
      <c r="HU189">
        <f t="array" aca="1" ref="HU189" ca="1">LARGE(IF(ISNA(Q189:GX189),"",Q189:GX189),HU$2)</f>
        <v>36.799999999999997</v>
      </c>
      <c r="HV189">
        <f t="array" aca="1" ref="HV189" ca="1">LARGE(IF(ISNA(R189:GY189),"",R189:GY189),HV$2)</f>
        <v>36.799999999999997</v>
      </c>
      <c r="HW189">
        <f t="shared" ca="1" si="367"/>
        <v>37.485714285714288</v>
      </c>
    </row>
    <row r="190" spans="1:231" ht="30" customHeight="1" x14ac:dyDescent="0.55000000000000004">
      <c r="A190">
        <f t="shared" si="349"/>
        <v>236</v>
      </c>
      <c r="B190" s="78">
        <f>VLOOKUP(F190,Countries!$D$5:$F$255,3,FALSE)</f>
        <v>5150000</v>
      </c>
      <c r="C190" s="83">
        <f t="shared" ca="1" si="350"/>
        <v>0.99999999999999989</v>
      </c>
      <c r="D190" s="77" t="str">
        <f>VLOOKUP(F190,Countries!$D$5:$E$254,2,FALSE)</f>
        <v>USA</v>
      </c>
      <c r="E190" s="77" t="str">
        <f>VLOOKUP(F190,Countries!$D$5:$G$254,4,FALSE)</f>
        <v>_USA</v>
      </c>
      <c r="F190" s="77" t="str">
        <f>Infections!A234</f>
        <v>South Carolina</v>
      </c>
      <c r="G190" s="78">
        <f t="shared" ca="1" si="351"/>
        <v>75042</v>
      </c>
      <c r="H190" s="78">
        <f t="shared" ca="1" si="352"/>
        <v>1475.3999999999999</v>
      </c>
      <c r="I190" s="97" t="str">
        <f t="shared" si="353"/>
        <v>South Carolina</v>
      </c>
      <c r="J190" s="77">
        <f t="shared" si="354"/>
        <v>0</v>
      </c>
      <c r="K190" s="77">
        <f t="shared" si="355"/>
        <v>0</v>
      </c>
      <c r="L190" s="77" t="e">
        <f t="shared" si="462"/>
        <v>#N/A</v>
      </c>
      <c r="M190" s="77" t="e">
        <f t="shared" si="462"/>
        <v>#N/A</v>
      </c>
      <c r="N190" s="77" t="e">
        <f t="shared" si="462"/>
        <v>#N/A</v>
      </c>
      <c r="O190" s="77">
        <f t="shared" si="462"/>
        <v>0</v>
      </c>
      <c r="P190" s="77">
        <f t="shared" si="462"/>
        <v>0</v>
      </c>
      <c r="Q190" s="77">
        <f t="shared" si="462"/>
        <v>0</v>
      </c>
      <c r="R190" s="77">
        <f t="shared" si="462"/>
        <v>0</v>
      </c>
      <c r="S190" s="77">
        <f t="shared" si="462"/>
        <v>0</v>
      </c>
      <c r="T190" s="77">
        <f t="shared" si="462"/>
        <v>0</v>
      </c>
      <c r="U190" s="77">
        <f t="shared" si="462"/>
        <v>0</v>
      </c>
      <c r="V190" s="77">
        <f t="shared" si="463"/>
        <v>0</v>
      </c>
      <c r="W190" s="77">
        <f t="shared" si="463"/>
        <v>0</v>
      </c>
      <c r="X190" s="77">
        <f t="shared" si="463"/>
        <v>0</v>
      </c>
      <c r="Y190" s="77">
        <f t="shared" si="463"/>
        <v>0</v>
      </c>
      <c r="Z190" s="77">
        <f t="shared" si="463"/>
        <v>0</v>
      </c>
      <c r="AA190" s="77">
        <f t="shared" si="463"/>
        <v>0</v>
      </c>
      <c r="AB190" s="77">
        <f t="shared" si="463"/>
        <v>0</v>
      </c>
      <c r="AC190" s="77">
        <f t="shared" si="463"/>
        <v>0</v>
      </c>
      <c r="AD190" s="77">
        <f t="shared" si="463"/>
        <v>0</v>
      </c>
      <c r="AE190" s="77">
        <f t="shared" si="463"/>
        <v>0</v>
      </c>
      <c r="AF190" s="77">
        <f t="shared" si="464"/>
        <v>0</v>
      </c>
      <c r="AG190" s="77">
        <f t="shared" si="464"/>
        <v>0</v>
      </c>
      <c r="AH190" s="77">
        <f t="shared" si="464"/>
        <v>0</v>
      </c>
      <c r="AI190" s="77">
        <f t="shared" si="464"/>
        <v>0</v>
      </c>
      <c r="AJ190" s="77">
        <f t="shared" si="464"/>
        <v>0</v>
      </c>
      <c r="AK190" s="77">
        <f t="shared" si="464"/>
        <v>0</v>
      </c>
      <c r="AL190" s="77">
        <f t="shared" si="464"/>
        <v>0</v>
      </c>
      <c r="AM190" s="77">
        <f t="shared" si="464"/>
        <v>0</v>
      </c>
      <c r="AN190" s="77">
        <f t="shared" si="464"/>
        <v>0</v>
      </c>
      <c r="AO190" s="77">
        <f t="shared" si="464"/>
        <v>0</v>
      </c>
      <c r="AP190" s="77">
        <f t="shared" si="465"/>
        <v>0</v>
      </c>
      <c r="AQ190" s="77">
        <f t="shared" si="465"/>
        <v>0</v>
      </c>
      <c r="AR190" s="77">
        <f t="shared" si="465"/>
        <v>0</v>
      </c>
      <c r="AS190" s="77">
        <f t="shared" si="465"/>
        <v>0</v>
      </c>
      <c r="AT190" s="77">
        <f t="shared" si="465"/>
        <v>0</v>
      </c>
      <c r="AU190" s="77">
        <f t="shared" si="465"/>
        <v>0</v>
      </c>
      <c r="AV190" s="77">
        <f t="shared" si="465"/>
        <v>0</v>
      </c>
      <c r="AW190" s="77">
        <f t="shared" si="465"/>
        <v>0</v>
      </c>
      <c r="AX190" s="77">
        <f t="shared" si="465"/>
        <v>0</v>
      </c>
      <c r="AY190" s="77">
        <f t="shared" si="465"/>
        <v>0</v>
      </c>
      <c r="AZ190" s="77">
        <f t="shared" si="466"/>
        <v>0</v>
      </c>
      <c r="BA190" s="77">
        <f t="shared" si="466"/>
        <v>0</v>
      </c>
      <c r="BB190" s="77">
        <f t="shared" si="466"/>
        <v>0</v>
      </c>
      <c r="BC190" s="77">
        <f t="shared" si="466"/>
        <v>0.4</v>
      </c>
      <c r="BD190" s="77">
        <f t="shared" si="466"/>
        <v>0.4</v>
      </c>
      <c r="BE190" s="77">
        <f t="shared" si="466"/>
        <v>0.6</v>
      </c>
      <c r="BF190" s="77">
        <f t="shared" si="466"/>
        <v>1.4</v>
      </c>
      <c r="BG190" s="77">
        <f t="shared" si="466"/>
        <v>2</v>
      </c>
      <c r="BH190" s="77">
        <f t="shared" si="466"/>
        <v>1</v>
      </c>
      <c r="BI190" s="77">
        <f t="shared" si="466"/>
        <v>1.2</v>
      </c>
      <c r="BJ190" s="77">
        <f t="shared" si="467"/>
        <v>3.2</v>
      </c>
      <c r="BK190" s="77">
        <f t="shared" si="467"/>
        <v>2.4</v>
      </c>
      <c r="BL190" s="77">
        <f t="shared" si="467"/>
        <v>4</v>
      </c>
      <c r="BM190" s="77">
        <f t="shared" si="467"/>
        <v>8</v>
      </c>
      <c r="BN190" s="77">
        <f t="shared" si="467"/>
        <v>10.4</v>
      </c>
      <c r="BO190" s="77">
        <f t="shared" si="467"/>
        <v>12.2</v>
      </c>
      <c r="BP190" s="77">
        <f t="shared" si="467"/>
        <v>21.4</v>
      </c>
      <c r="BQ190" s="77">
        <f t="shared" si="467"/>
        <v>28.8</v>
      </c>
      <c r="BR190" s="77">
        <f t="shared" si="467"/>
        <v>29.8</v>
      </c>
      <c r="BS190" s="77">
        <f t="shared" si="467"/>
        <v>47.6</v>
      </c>
      <c r="BT190" s="77">
        <f t="shared" si="468"/>
        <v>52.4</v>
      </c>
      <c r="BU190" s="77">
        <f t="shared" si="468"/>
        <v>59.6</v>
      </c>
      <c r="BV190" s="77">
        <f t="shared" si="468"/>
        <v>50</v>
      </c>
      <c r="BW190" s="77">
        <f t="shared" si="468"/>
        <v>69.2</v>
      </c>
      <c r="BX190" s="77">
        <f t="shared" si="468"/>
        <v>72.400000000000006</v>
      </c>
      <c r="BY190" s="77">
        <f t="shared" si="468"/>
        <v>86.4</v>
      </c>
      <c r="BZ190" s="77">
        <f t="shared" si="468"/>
        <v>100.2</v>
      </c>
      <c r="CA190" s="77">
        <f t="shared" si="468"/>
        <v>131.80000000000001</v>
      </c>
      <c r="CB190" s="77">
        <f t="shared" si="468"/>
        <v>150.19999999999999</v>
      </c>
      <c r="CC190" s="77">
        <f t="shared" si="468"/>
        <v>178.8</v>
      </c>
      <c r="CD190" s="77">
        <f t="shared" si="469"/>
        <v>185.2</v>
      </c>
      <c r="CE190" s="77">
        <f t="shared" si="469"/>
        <v>198.4</v>
      </c>
      <c r="CF190" s="77">
        <f t="shared" si="469"/>
        <v>193.2</v>
      </c>
      <c r="CG190" s="77">
        <f t="shared" si="469"/>
        <v>187.8</v>
      </c>
      <c r="CH190" s="77">
        <f t="shared" si="469"/>
        <v>172.6</v>
      </c>
      <c r="CI190" s="77">
        <f t="shared" si="469"/>
        <v>143.4</v>
      </c>
      <c r="CJ190" s="77">
        <f t="shared" si="469"/>
        <v>175.2</v>
      </c>
      <c r="CK190" s="77">
        <f t="shared" si="469"/>
        <v>203.6</v>
      </c>
      <c r="CL190" s="77">
        <f t="shared" si="469"/>
        <v>195.8</v>
      </c>
      <c r="CM190" s="77">
        <f t="shared" si="469"/>
        <v>180.6</v>
      </c>
      <c r="CN190" s="77">
        <f t="shared" si="470"/>
        <v>194.8</v>
      </c>
      <c r="CO190" s="77">
        <f t="shared" si="470"/>
        <v>152</v>
      </c>
      <c r="CP190" s="77">
        <f t="shared" si="470"/>
        <v>117.8</v>
      </c>
      <c r="CQ190" s="77">
        <f t="shared" si="470"/>
        <v>144</v>
      </c>
      <c r="CR190" s="77">
        <f t="shared" si="470"/>
        <v>155.80000000000001</v>
      </c>
      <c r="CS190" s="77">
        <f t="shared" si="470"/>
        <v>171.4</v>
      </c>
      <c r="CT190" s="77">
        <f t="shared" si="470"/>
        <v>164.8</v>
      </c>
      <c r="CU190" s="77">
        <f t="shared" si="470"/>
        <v>158</v>
      </c>
      <c r="CV190" s="77">
        <f t="shared" si="470"/>
        <v>101.6</v>
      </c>
      <c r="CW190" s="77">
        <f t="shared" si="470"/>
        <v>132.4</v>
      </c>
      <c r="CX190" s="77">
        <f t="shared" si="471"/>
        <v>133.80000000000001</v>
      </c>
      <c r="CY190" s="77">
        <f t="shared" si="471"/>
        <v>138.6</v>
      </c>
      <c r="CZ190" s="77">
        <f t="shared" si="471"/>
        <v>161.4</v>
      </c>
      <c r="DA190" s="77">
        <f t="shared" si="471"/>
        <v>211.8</v>
      </c>
      <c r="DB190" s="77">
        <f t="shared" si="471"/>
        <v>170.4</v>
      </c>
      <c r="DC190" s="77">
        <f t="shared" si="471"/>
        <v>163.6</v>
      </c>
      <c r="DD190" s="77">
        <f t="shared" si="471"/>
        <v>162.4</v>
      </c>
      <c r="DE190" s="77">
        <f t="shared" si="471"/>
        <v>168.4</v>
      </c>
      <c r="DF190" s="77">
        <f t="shared" si="471"/>
        <v>152</v>
      </c>
      <c r="DG190" s="77">
        <f t="shared" si="471"/>
        <v>175.2</v>
      </c>
      <c r="DH190" s="77">
        <f t="shared" si="472"/>
        <v>178.2</v>
      </c>
      <c r="DI190" s="77">
        <f t="shared" si="472"/>
        <v>175</v>
      </c>
      <c r="DJ190" s="77">
        <f t="shared" si="472"/>
        <v>149.19999999999999</v>
      </c>
      <c r="DK190" s="77">
        <f t="shared" si="472"/>
        <v>135.6</v>
      </c>
      <c r="DL190" s="77">
        <f t="shared" si="472"/>
        <v>130.6</v>
      </c>
      <c r="DM190" s="77">
        <f t="shared" si="472"/>
        <v>148.19999999999999</v>
      </c>
      <c r="DN190" s="77">
        <f t="shared" si="472"/>
        <v>154.80000000000001</v>
      </c>
      <c r="DO190" s="77">
        <f t="shared" si="472"/>
        <v>162.4</v>
      </c>
      <c r="DP190" s="77">
        <f t="shared" si="472"/>
        <v>171.2</v>
      </c>
      <c r="DQ190" s="77">
        <f t="shared" si="472"/>
        <v>157</v>
      </c>
      <c r="DR190" s="77">
        <f t="shared" si="473"/>
        <v>132.6</v>
      </c>
      <c r="DS190" s="77">
        <f t="shared" si="473"/>
        <v>131.6</v>
      </c>
      <c r="DT190" s="77">
        <f t="shared" si="473"/>
        <v>150.80000000000001</v>
      </c>
      <c r="DU190" s="77">
        <f t="shared" si="473"/>
        <v>173.8</v>
      </c>
      <c r="DV190" s="77">
        <f t="shared" si="473"/>
        <v>177.8</v>
      </c>
      <c r="DW190" s="77">
        <f t="shared" si="473"/>
        <v>182.4</v>
      </c>
      <c r="DX190" s="77">
        <f t="shared" si="473"/>
        <v>173.4</v>
      </c>
      <c r="DY190" s="77">
        <f t="shared" si="473"/>
        <v>153.6</v>
      </c>
      <c r="DZ190" s="77">
        <f t="shared" si="473"/>
        <v>144</v>
      </c>
      <c r="EA190" s="77">
        <f t="shared" si="473"/>
        <v>164.4</v>
      </c>
      <c r="EB190" s="77">
        <f t="shared" si="474"/>
        <v>190.6</v>
      </c>
      <c r="EC190" s="77">
        <f t="shared" si="474"/>
        <v>208</v>
      </c>
      <c r="ED190" s="77">
        <f t="shared" si="474"/>
        <v>200.6</v>
      </c>
      <c r="EE190" s="77">
        <f t="shared" si="474"/>
        <v>207</v>
      </c>
      <c r="EF190" s="77">
        <f t="shared" si="474"/>
        <v>197</v>
      </c>
      <c r="EG190" s="77">
        <f t="shared" si="474"/>
        <v>178.6</v>
      </c>
      <c r="EH190" s="77">
        <f t="shared" si="474"/>
        <v>207</v>
      </c>
      <c r="EI190" s="77">
        <f t="shared" si="474"/>
        <v>243.2</v>
      </c>
      <c r="EJ190" s="77">
        <f t="shared" si="474"/>
        <v>289</v>
      </c>
      <c r="EK190" s="77">
        <f t="shared" si="474"/>
        <v>305</v>
      </c>
      <c r="EL190" s="77">
        <f t="shared" si="475"/>
        <v>326.2</v>
      </c>
      <c r="EM190" s="77">
        <f t="shared" si="475"/>
        <v>267.8</v>
      </c>
      <c r="EN190" s="77">
        <f t="shared" si="475"/>
        <v>226.4</v>
      </c>
      <c r="EO190" s="77">
        <f t="shared" si="475"/>
        <v>319.39999999999998</v>
      </c>
      <c r="EP190" s="77">
        <f t="shared" si="475"/>
        <v>278</v>
      </c>
      <c r="EQ190" s="77">
        <f t="shared" si="475"/>
        <v>376.6</v>
      </c>
      <c r="ER190" s="77">
        <f t="shared" si="475"/>
        <v>466</v>
      </c>
      <c r="ES190" s="77">
        <f t="shared" si="475"/>
        <v>540.4</v>
      </c>
      <c r="ET190" s="77">
        <f t="shared" si="475"/>
        <v>460.2</v>
      </c>
      <c r="EU190" s="77">
        <f t="shared" si="475"/>
        <v>580.6</v>
      </c>
      <c r="EV190" s="77">
        <f t="shared" si="476"/>
        <v>573.6</v>
      </c>
      <c r="EW190" s="77">
        <f t="shared" si="476"/>
        <v>631</v>
      </c>
      <c r="EX190" s="77">
        <f t="shared" si="476"/>
        <v>713.4</v>
      </c>
      <c r="EY190" s="77">
        <f t="shared" si="476"/>
        <v>723.8</v>
      </c>
      <c r="EZ190" s="77">
        <f t="shared" si="476"/>
        <v>709.8</v>
      </c>
      <c r="FA190" s="77">
        <f t="shared" si="476"/>
        <v>677.2</v>
      </c>
      <c r="FB190" s="77">
        <f t="shared" si="476"/>
        <v>715.6</v>
      </c>
      <c r="FC190" s="77">
        <f t="shared" si="476"/>
        <v>762.6</v>
      </c>
      <c r="FD190" s="77">
        <f t="shared" si="476"/>
        <v>875.6</v>
      </c>
      <c r="FE190" s="77">
        <f t="shared" si="476"/>
        <v>934.2</v>
      </c>
      <c r="FF190" s="77">
        <f t="shared" si="477"/>
        <v>1022</v>
      </c>
      <c r="FG190" s="77">
        <f t="shared" si="477"/>
        <v>1007.8</v>
      </c>
      <c r="FH190" s="77">
        <f t="shared" si="477"/>
        <v>1057.8</v>
      </c>
      <c r="FI190" s="77">
        <f t="shared" si="477"/>
        <v>1053.2</v>
      </c>
      <c r="FJ190" s="77">
        <f t="shared" si="477"/>
        <v>1134.8</v>
      </c>
      <c r="FK190" s="77">
        <f t="shared" si="477"/>
        <v>1254.5999999999999</v>
      </c>
      <c r="FL190" s="77">
        <f t="shared" si="477"/>
        <v>1349.6</v>
      </c>
      <c r="FM190" s="77">
        <f t="shared" si="477"/>
        <v>1349.4</v>
      </c>
      <c r="FN190" s="77">
        <f t="shared" si="477"/>
        <v>1475.4</v>
      </c>
      <c r="FO190" s="77">
        <f t="shared" si="477"/>
        <v>1516.8</v>
      </c>
      <c r="FP190" s="77">
        <f t="shared" si="477"/>
        <v>1552.4</v>
      </c>
      <c r="FQ190" s="77">
        <f t="shared" si="477"/>
        <v>1642.4</v>
      </c>
      <c r="FR190" s="77">
        <f t="shared" si="477"/>
        <v>1748.4</v>
      </c>
      <c r="FS190" s="77">
        <f t="shared" si="477"/>
        <v>1689.6</v>
      </c>
      <c r="FT190" s="77">
        <f t="shared" si="477"/>
        <v>1692.2</v>
      </c>
      <c r="FU190" s="77">
        <f t="shared" si="477"/>
        <v>1530.2</v>
      </c>
      <c r="FV190" s="77">
        <f t="shared" si="460"/>
        <v>1475.4</v>
      </c>
      <c r="FW190" s="77">
        <f t="shared" si="460"/>
        <v>1461</v>
      </c>
      <c r="FX190" s="77">
        <f t="shared" si="460"/>
        <v>1514.4</v>
      </c>
      <c r="FY190" s="77">
        <f t="shared" si="460"/>
        <v>1663.8</v>
      </c>
      <c r="FZ190" s="77">
        <f t="shared" si="460"/>
        <v>1859.2</v>
      </c>
      <c r="GA190" s="77">
        <f t="shared" si="460"/>
        <v>1851.8</v>
      </c>
      <c r="GB190" s="77">
        <f t="shared" si="460"/>
        <v>1939.6</v>
      </c>
      <c r="GC190" s="77">
        <f t="shared" si="460"/>
        <v>1965.2</v>
      </c>
      <c r="GD190" s="77">
        <f t="shared" si="460"/>
        <v>1876.8</v>
      </c>
      <c r="GE190" s="77">
        <f t="shared" si="460"/>
        <v>1882.4</v>
      </c>
      <c r="GF190" s="77">
        <f t="shared" si="460"/>
        <v>1888.8</v>
      </c>
      <c r="GG190" s="77">
        <f t="shared" si="460"/>
        <v>1919.4</v>
      </c>
      <c r="GH190" s="77">
        <f t="shared" si="460"/>
        <v>1840</v>
      </c>
      <c r="GI190" s="77">
        <f t="shared" si="460"/>
        <v>1850.8</v>
      </c>
      <c r="GJ190" s="77">
        <f t="shared" si="460"/>
        <v>1796.4</v>
      </c>
      <c r="GK190" s="77" t="e">
        <f t="shared" ref="GK190:GS205" si="479">(INDEX(_Inf_Data,MATCH($F190,_Inf_Country,0),MATCH(GK$3,_Inf_Day,0))-INDEX(_Inf_Data,MATCH($F190,_Inf_Country,0),MATCH(GK$3-1,_Inf_Day,0))*$D$2
+INDEX(_Inf_Data,MATCH($F190,_Inf_Country,0),MATCH(GK$3-1,_Inf_Day,0))-INDEX(_Inf_Data,MATCH($F190,_Inf_Country,0),MATCH(GK$3-2,_Inf_Day,0))*$D$2
+INDEX(_Inf_Data,MATCH($F190,_Inf_Country,0),MATCH(GK$3-2,_Inf_Day,0))-INDEX(_Inf_Data,MATCH($F190,_Inf_Country,0),MATCH(GK$3-3,_Inf_Day,0))*$D$2
+INDEX(_Inf_Data,MATCH($F190,_Inf_Country,0),MATCH(GK$3-3,_Inf_Day,0))-INDEX(_Inf_Data,MATCH($F190,_Inf_Country,0),MATCH(GK$3-4,_Inf_Day,0))*$D$2
+INDEX(_Inf_Data,MATCH($F190,_Inf_Country,0),MATCH(GK$3-4,_Inf_Day,0))-INDEX(_Inf_Data,MATCH($F190,_Inf_Country,0),MATCH(GK$3-5,_Inf_Day,0))*$D$2)/5</f>
        <v>#N/A</v>
      </c>
      <c r="GL190" s="77" t="e">
        <f t="shared" si="479"/>
        <v>#N/A</v>
      </c>
      <c r="GM190" s="77" t="e">
        <f t="shared" si="479"/>
        <v>#N/A</v>
      </c>
      <c r="GN190" s="77" t="e">
        <f t="shared" si="479"/>
        <v>#N/A</v>
      </c>
      <c r="GO190" s="77" t="e">
        <f t="shared" si="479"/>
        <v>#N/A</v>
      </c>
      <c r="GP190" s="77" t="e">
        <f t="shared" si="479"/>
        <v>#N/A</v>
      </c>
      <c r="GQ190" s="77" t="e">
        <f t="shared" si="479"/>
        <v>#N/A</v>
      </c>
      <c r="GR190" s="77" t="e">
        <f t="shared" si="479"/>
        <v>#N/A</v>
      </c>
      <c r="GS190" s="77" t="e">
        <f t="shared" si="479"/>
        <v>#N/A</v>
      </c>
      <c r="GT190">
        <v>1</v>
      </c>
      <c r="GV190" s="10">
        <f t="shared" ca="1" si="478"/>
        <v>1475.4</v>
      </c>
      <c r="GW190" s="10">
        <f t="shared" ca="1" si="478"/>
        <v>1475.4</v>
      </c>
      <c r="GX190" s="10">
        <f t="shared" ca="1" si="478"/>
        <v>1475.4</v>
      </c>
      <c r="GY190" s="10">
        <f t="shared" ca="1" si="478"/>
        <v>1475.4</v>
      </c>
      <c r="GZ190" s="10">
        <f t="shared" ca="1" si="478"/>
        <v>1475.4</v>
      </c>
      <c r="HA190" s="10">
        <f t="shared" ca="1" si="478"/>
        <v>1475.4</v>
      </c>
      <c r="HB190" s="10">
        <f t="shared" ca="1" si="478"/>
        <v>1475.4</v>
      </c>
      <c r="HC190" s="10">
        <f t="shared" ca="1" si="356"/>
        <v>1475.3999999999999</v>
      </c>
      <c r="HD190" s="10" t="b">
        <f t="shared" ca="1" si="385"/>
        <v>1</v>
      </c>
      <c r="HE190" s="10">
        <f t="array" ref="HE190">MAX(IF(ISNA(L190:FN190),"",L190:FN190))</f>
        <v>1475.4</v>
      </c>
      <c r="HF190" s="49">
        <f ca="1">HC190/HE190</f>
        <v>0.99999999999999989</v>
      </c>
      <c r="HG190" t="str">
        <f t="shared" si="358"/>
        <v>USA</v>
      </c>
      <c r="HH190" t="str">
        <f t="shared" si="359"/>
        <v>South Carolina</v>
      </c>
      <c r="HI190" s="10">
        <f t="shared" si="360"/>
        <v>1475.4</v>
      </c>
      <c r="HJ190" s="10">
        <f t="shared" ca="1" si="361"/>
        <v>75042</v>
      </c>
      <c r="HK190">
        <f t="shared" ca="1" si="362"/>
        <v>0</v>
      </c>
      <c r="HL190">
        <f t="shared" ca="1" si="363"/>
        <v>0</v>
      </c>
      <c r="HM190">
        <f t="shared" ca="1" si="364"/>
        <v>0</v>
      </c>
      <c r="HN190">
        <f t="shared" ca="1" si="365"/>
        <v>0</v>
      </c>
      <c r="HO190">
        <f t="shared" ca="1" si="366"/>
        <v>5150000</v>
      </c>
      <c r="HP190">
        <f t="array" ref="HP190">LARGE(IF(ISNA(L190:FN190),"",L190:FN190),HP$2)</f>
        <v>1475.4</v>
      </c>
      <c r="HQ190">
        <f t="array" ref="HQ190">LARGE(IF(ISNA(M190:GT190),"",M190:GT190),HQ$2)</f>
        <v>1939.6</v>
      </c>
      <c r="HR190">
        <f t="array" ref="HR190">LARGE(IF(ISNA(N190:GU190),"",N190:GU190),HR$2)</f>
        <v>1919.4</v>
      </c>
      <c r="HS190">
        <f t="array" aca="1" ref="HS190" ca="1">LARGE(IF(ISNA(O190:GV190),"",O190:GV190),HS$2)</f>
        <v>1888.8</v>
      </c>
      <c r="HT190">
        <f t="array" aca="1" ref="HT190" ca="1">LARGE(IF(ISNA(P190:GW190),"",P190:GW190),HT$2)</f>
        <v>1882.4</v>
      </c>
      <c r="HU190">
        <f t="array" aca="1" ref="HU190" ca="1">LARGE(IF(ISNA(Q190:GX190),"",Q190:GX190),HU$2)</f>
        <v>1876.8</v>
      </c>
      <c r="HV190">
        <f t="array" aca="1" ref="HV190" ca="1">LARGE(IF(ISNA(R190:GY190),"",R190:GY190),HV$2)</f>
        <v>1859.2</v>
      </c>
      <c r="HW190">
        <f t="shared" ca="1" si="367"/>
        <v>1834.5142857142857</v>
      </c>
    </row>
    <row r="191" spans="1:231" ht="30" customHeight="1" x14ac:dyDescent="0.55000000000000004">
      <c r="A191">
        <f t="shared" si="349"/>
        <v>221</v>
      </c>
      <c r="B191" s="78">
        <f>VLOOKUP(F191,Countries!$D$5:$F$255,3,FALSE)</f>
        <v>1070000</v>
      </c>
      <c r="C191" s="83">
        <f t="shared" ca="1" si="350"/>
        <v>1.4642857142857146</v>
      </c>
      <c r="D191" s="77" t="str">
        <f>VLOOKUP(F191,Countries!$D$5:$E$254,2,FALSE)</f>
        <v>USA</v>
      </c>
      <c r="E191" s="77" t="str">
        <f>VLOOKUP(F191,Countries!$D$5:$G$254,4,FALSE)</f>
        <v>_USA</v>
      </c>
      <c r="F191" s="77" t="str">
        <f>Infections!A220</f>
        <v>Montana</v>
      </c>
      <c r="G191" s="77">
        <f t="shared" ca="1" si="351"/>
        <v>2812</v>
      </c>
      <c r="H191" s="78">
        <f t="shared" ca="1" si="352"/>
        <v>32.800000000000004</v>
      </c>
      <c r="I191" s="97" t="str">
        <f t="shared" si="353"/>
        <v>Montana</v>
      </c>
      <c r="J191" s="77">
        <f t="shared" si="354"/>
        <v>0</v>
      </c>
      <c r="K191" s="77">
        <f t="shared" si="355"/>
        <v>0</v>
      </c>
      <c r="L191" s="77" t="e">
        <f t="shared" si="462"/>
        <v>#N/A</v>
      </c>
      <c r="M191" s="77" t="e">
        <f t="shared" si="462"/>
        <v>#N/A</v>
      </c>
      <c r="N191" s="77" t="e">
        <f t="shared" si="462"/>
        <v>#N/A</v>
      </c>
      <c r="O191" s="77">
        <f t="shared" si="462"/>
        <v>0</v>
      </c>
      <c r="P191" s="77">
        <f t="shared" si="462"/>
        <v>0</v>
      </c>
      <c r="Q191" s="77">
        <f t="shared" si="462"/>
        <v>0</v>
      </c>
      <c r="R191" s="77">
        <f t="shared" si="462"/>
        <v>0</v>
      </c>
      <c r="S191" s="77">
        <f t="shared" si="462"/>
        <v>0</v>
      </c>
      <c r="T191" s="77">
        <f t="shared" si="462"/>
        <v>0</v>
      </c>
      <c r="U191" s="77">
        <f t="shared" si="462"/>
        <v>0</v>
      </c>
      <c r="V191" s="77">
        <f t="shared" si="463"/>
        <v>0</v>
      </c>
      <c r="W191" s="77">
        <f t="shared" si="463"/>
        <v>0</v>
      </c>
      <c r="X191" s="77">
        <f t="shared" si="463"/>
        <v>0</v>
      </c>
      <c r="Y191" s="77">
        <f t="shared" si="463"/>
        <v>0</v>
      </c>
      <c r="Z191" s="77">
        <f t="shared" si="463"/>
        <v>0</v>
      </c>
      <c r="AA191" s="77">
        <f t="shared" si="463"/>
        <v>0</v>
      </c>
      <c r="AB191" s="77">
        <f t="shared" si="463"/>
        <v>0</v>
      </c>
      <c r="AC191" s="77">
        <f t="shared" si="463"/>
        <v>0</v>
      </c>
      <c r="AD191" s="77">
        <f t="shared" si="463"/>
        <v>0</v>
      </c>
      <c r="AE191" s="77">
        <f t="shared" si="463"/>
        <v>0</v>
      </c>
      <c r="AF191" s="77">
        <f t="shared" si="464"/>
        <v>0</v>
      </c>
      <c r="AG191" s="77">
        <f t="shared" si="464"/>
        <v>0</v>
      </c>
      <c r="AH191" s="77">
        <f t="shared" si="464"/>
        <v>0</v>
      </c>
      <c r="AI191" s="77">
        <f t="shared" si="464"/>
        <v>0</v>
      </c>
      <c r="AJ191" s="77">
        <f t="shared" si="464"/>
        <v>0</v>
      </c>
      <c r="AK191" s="77">
        <f t="shared" si="464"/>
        <v>0</v>
      </c>
      <c r="AL191" s="77">
        <f t="shared" si="464"/>
        <v>0</v>
      </c>
      <c r="AM191" s="77">
        <f t="shared" si="464"/>
        <v>0</v>
      </c>
      <c r="AN191" s="77">
        <f t="shared" si="464"/>
        <v>0</v>
      </c>
      <c r="AO191" s="77">
        <f t="shared" si="464"/>
        <v>0</v>
      </c>
      <c r="AP191" s="77">
        <f t="shared" si="465"/>
        <v>0</v>
      </c>
      <c r="AQ191" s="77">
        <f t="shared" si="465"/>
        <v>0</v>
      </c>
      <c r="AR191" s="77">
        <f t="shared" si="465"/>
        <v>0</v>
      </c>
      <c r="AS191" s="77">
        <f t="shared" si="465"/>
        <v>0</v>
      </c>
      <c r="AT191" s="77">
        <f t="shared" si="465"/>
        <v>0</v>
      </c>
      <c r="AU191" s="77">
        <f t="shared" si="465"/>
        <v>0</v>
      </c>
      <c r="AV191" s="77">
        <f t="shared" si="465"/>
        <v>0</v>
      </c>
      <c r="AW191" s="77">
        <f t="shared" si="465"/>
        <v>0</v>
      </c>
      <c r="AX191" s="77">
        <f t="shared" si="465"/>
        <v>0</v>
      </c>
      <c r="AY191" s="77">
        <f t="shared" si="465"/>
        <v>0</v>
      </c>
      <c r="AZ191" s="77">
        <f t="shared" si="466"/>
        <v>0</v>
      </c>
      <c r="BA191" s="77">
        <f t="shared" si="466"/>
        <v>0</v>
      </c>
      <c r="BB191" s="77">
        <f t="shared" si="466"/>
        <v>0</v>
      </c>
      <c r="BC191" s="77">
        <f t="shared" si="466"/>
        <v>0</v>
      </c>
      <c r="BD191" s="77">
        <f t="shared" si="466"/>
        <v>0</v>
      </c>
      <c r="BE191" s="77">
        <f t="shared" si="466"/>
        <v>0</v>
      </c>
      <c r="BF191" s="77">
        <f t="shared" si="466"/>
        <v>0</v>
      </c>
      <c r="BG191" s="77">
        <f t="shared" si="466"/>
        <v>0</v>
      </c>
      <c r="BH191" s="77">
        <f t="shared" si="466"/>
        <v>0</v>
      </c>
      <c r="BI191" s="77">
        <f t="shared" si="466"/>
        <v>0.2</v>
      </c>
      <c r="BJ191" s="77">
        <f t="shared" si="467"/>
        <v>1</v>
      </c>
      <c r="BK191" s="77">
        <f t="shared" si="467"/>
        <v>1.2</v>
      </c>
      <c r="BL191" s="77">
        <f t="shared" si="467"/>
        <v>1.2</v>
      </c>
      <c r="BM191" s="77">
        <f t="shared" si="467"/>
        <v>1.6</v>
      </c>
      <c r="BN191" s="77">
        <f t="shared" si="467"/>
        <v>1.8</v>
      </c>
      <c r="BO191" s="77">
        <f t="shared" si="467"/>
        <v>1.2</v>
      </c>
      <c r="BP191" s="77">
        <f t="shared" si="467"/>
        <v>2.8</v>
      </c>
      <c r="BQ191" s="77">
        <f t="shared" si="467"/>
        <v>4.2</v>
      </c>
      <c r="BR191" s="77">
        <f t="shared" si="467"/>
        <v>5.2</v>
      </c>
      <c r="BS191" s="77">
        <f t="shared" si="467"/>
        <v>4.8</v>
      </c>
      <c r="BT191" s="77">
        <f t="shared" si="468"/>
        <v>8</v>
      </c>
      <c r="BU191" s="77">
        <f t="shared" si="468"/>
        <v>9</v>
      </c>
      <c r="BV191" s="77">
        <f t="shared" si="468"/>
        <v>12.6</v>
      </c>
      <c r="BW191" s="77">
        <f t="shared" si="468"/>
        <v>15</v>
      </c>
      <c r="BX191" s="77">
        <f t="shared" si="468"/>
        <v>19</v>
      </c>
      <c r="BY191" s="77">
        <f t="shared" si="468"/>
        <v>20.6</v>
      </c>
      <c r="BZ191" s="77">
        <f t="shared" si="468"/>
        <v>21.2</v>
      </c>
      <c r="CA191" s="77">
        <f t="shared" si="468"/>
        <v>21.6</v>
      </c>
      <c r="CB191" s="77">
        <f t="shared" si="468"/>
        <v>19.8</v>
      </c>
      <c r="CC191" s="77">
        <f t="shared" si="468"/>
        <v>22.4</v>
      </c>
      <c r="CD191" s="77">
        <f t="shared" si="469"/>
        <v>17.8</v>
      </c>
      <c r="CE191" s="77">
        <f t="shared" si="469"/>
        <v>18.8</v>
      </c>
      <c r="CF191" s="77">
        <f t="shared" si="469"/>
        <v>17.600000000000001</v>
      </c>
      <c r="CG191" s="77">
        <f t="shared" si="469"/>
        <v>18.2</v>
      </c>
      <c r="CH191" s="77">
        <f t="shared" si="469"/>
        <v>15.6</v>
      </c>
      <c r="CI191" s="77">
        <f t="shared" si="469"/>
        <v>17.8</v>
      </c>
      <c r="CJ191" s="77">
        <f t="shared" si="469"/>
        <v>17.8</v>
      </c>
      <c r="CK191" s="77">
        <f t="shared" si="469"/>
        <v>15.8</v>
      </c>
      <c r="CL191" s="77">
        <f t="shared" si="469"/>
        <v>15.6</v>
      </c>
      <c r="CM191" s="77">
        <f t="shared" si="469"/>
        <v>13.6</v>
      </c>
      <c r="CN191" s="77">
        <f t="shared" si="470"/>
        <v>12.4</v>
      </c>
      <c r="CO191" s="77">
        <f t="shared" si="470"/>
        <v>9</v>
      </c>
      <c r="CP191" s="77">
        <f t="shared" si="470"/>
        <v>7.8</v>
      </c>
      <c r="CQ191" s="77">
        <f t="shared" si="470"/>
        <v>7.6</v>
      </c>
      <c r="CR191" s="77">
        <f t="shared" si="470"/>
        <v>7</v>
      </c>
      <c r="CS191" s="77">
        <f t="shared" si="470"/>
        <v>6.4</v>
      </c>
      <c r="CT191" s="77">
        <f t="shared" si="470"/>
        <v>6.8</v>
      </c>
      <c r="CU191" s="77">
        <f t="shared" si="470"/>
        <v>5.8</v>
      </c>
      <c r="CV191" s="77">
        <f t="shared" si="470"/>
        <v>4.4000000000000004</v>
      </c>
      <c r="CW191" s="77">
        <f t="shared" si="470"/>
        <v>3.4</v>
      </c>
      <c r="CX191" s="77">
        <f t="shared" si="471"/>
        <v>3.2</v>
      </c>
      <c r="CY191" s="77">
        <f t="shared" si="471"/>
        <v>2.2000000000000002</v>
      </c>
      <c r="CZ191" s="77">
        <f t="shared" si="471"/>
        <v>2.4</v>
      </c>
      <c r="DA191" s="77">
        <f t="shared" si="471"/>
        <v>2.2000000000000002</v>
      </c>
      <c r="DB191" s="77">
        <f t="shared" si="471"/>
        <v>2</v>
      </c>
      <c r="DC191" s="77">
        <f t="shared" si="471"/>
        <v>1.8</v>
      </c>
      <c r="DD191" s="77">
        <f t="shared" si="471"/>
        <v>1.4</v>
      </c>
      <c r="DE191" s="77">
        <f t="shared" si="471"/>
        <v>1.6</v>
      </c>
      <c r="DF191" s="77">
        <f t="shared" si="471"/>
        <v>1</v>
      </c>
      <c r="DG191" s="77">
        <f t="shared" si="471"/>
        <v>1.2</v>
      </c>
      <c r="DH191" s="77">
        <f t="shared" si="472"/>
        <v>0.8</v>
      </c>
      <c r="DI191" s="77">
        <f t="shared" si="472"/>
        <v>1.2</v>
      </c>
      <c r="DJ191" s="77">
        <f t="shared" si="472"/>
        <v>0.6</v>
      </c>
      <c r="DK191" s="77">
        <f t="shared" si="472"/>
        <v>0.6</v>
      </c>
      <c r="DL191" s="77">
        <f t="shared" si="472"/>
        <v>0.2</v>
      </c>
      <c r="DM191" s="77">
        <f t="shared" si="472"/>
        <v>0.6</v>
      </c>
      <c r="DN191" s="77">
        <f t="shared" si="472"/>
        <v>0.2</v>
      </c>
      <c r="DO191" s="77">
        <f t="shared" si="472"/>
        <v>0.4</v>
      </c>
      <c r="DP191" s="77">
        <f t="shared" si="472"/>
        <v>0.6</v>
      </c>
      <c r="DQ191" s="77">
        <f t="shared" si="472"/>
        <v>1</v>
      </c>
      <c r="DR191" s="77">
        <f t="shared" si="473"/>
        <v>0.8</v>
      </c>
      <c r="DS191" s="77">
        <f t="shared" si="473"/>
        <v>0.8</v>
      </c>
      <c r="DT191" s="77">
        <f t="shared" si="473"/>
        <v>1.6</v>
      </c>
      <c r="DU191" s="77">
        <f t="shared" si="473"/>
        <v>1.8</v>
      </c>
      <c r="DV191" s="77">
        <f t="shared" si="473"/>
        <v>1.4</v>
      </c>
      <c r="DW191" s="77">
        <f t="shared" si="473"/>
        <v>1.6</v>
      </c>
      <c r="DX191" s="77">
        <f t="shared" si="473"/>
        <v>1.8</v>
      </c>
      <c r="DY191" s="77">
        <f t="shared" si="473"/>
        <v>2.4</v>
      </c>
      <c r="DZ191" s="77">
        <f t="shared" si="473"/>
        <v>2.2000000000000002</v>
      </c>
      <c r="EA191" s="77">
        <f t="shared" si="473"/>
        <v>2.2000000000000002</v>
      </c>
      <c r="EB191" s="77">
        <f t="shared" si="474"/>
        <v>1.8</v>
      </c>
      <c r="EC191" s="77">
        <f t="shared" si="474"/>
        <v>1.6</v>
      </c>
      <c r="ED191" s="77">
        <f t="shared" si="474"/>
        <v>0.2</v>
      </c>
      <c r="EE191" s="77">
        <f t="shared" si="474"/>
        <v>0</v>
      </c>
      <c r="EF191" s="77">
        <f t="shared" si="474"/>
        <v>0.4</v>
      </c>
      <c r="EG191" s="77">
        <f t="shared" si="474"/>
        <v>1.2</v>
      </c>
      <c r="EH191" s="77">
        <f t="shared" si="474"/>
        <v>2.8</v>
      </c>
      <c r="EI191" s="77">
        <f t="shared" si="474"/>
        <v>5.2</v>
      </c>
      <c r="EJ191" s="77">
        <f t="shared" si="474"/>
        <v>7.2</v>
      </c>
      <c r="EK191" s="77">
        <f t="shared" si="474"/>
        <v>7.6</v>
      </c>
      <c r="EL191" s="77">
        <f t="shared" si="475"/>
        <v>7.6</v>
      </c>
      <c r="EM191" s="77">
        <f t="shared" si="475"/>
        <v>6.4</v>
      </c>
      <c r="EN191" s="77">
        <f t="shared" si="475"/>
        <v>6.8</v>
      </c>
      <c r="EO191" s="77">
        <f t="shared" si="475"/>
        <v>5.2</v>
      </c>
      <c r="EP191" s="77">
        <f t="shared" si="475"/>
        <v>4.2</v>
      </c>
      <c r="EQ191" s="77">
        <f t="shared" si="475"/>
        <v>4.4000000000000004</v>
      </c>
      <c r="ER191" s="77">
        <f t="shared" si="475"/>
        <v>4.5999999999999996</v>
      </c>
      <c r="ES191" s="77">
        <f t="shared" si="475"/>
        <v>3</v>
      </c>
      <c r="ET191" s="77">
        <f t="shared" si="475"/>
        <v>4</v>
      </c>
      <c r="EU191" s="77">
        <f t="shared" si="475"/>
        <v>4.5999999999999996</v>
      </c>
      <c r="EV191" s="77">
        <f t="shared" si="476"/>
        <v>5.6</v>
      </c>
      <c r="EW191" s="77">
        <f t="shared" si="476"/>
        <v>8</v>
      </c>
      <c r="EX191" s="77">
        <f t="shared" si="476"/>
        <v>9.4</v>
      </c>
      <c r="EY191" s="77">
        <f t="shared" si="476"/>
        <v>9.6</v>
      </c>
      <c r="EZ191" s="77">
        <f t="shared" si="476"/>
        <v>10.199999999999999</v>
      </c>
      <c r="FA191" s="77">
        <f t="shared" si="476"/>
        <v>11.4</v>
      </c>
      <c r="FB191" s="77">
        <f t="shared" si="476"/>
        <v>13.4</v>
      </c>
      <c r="FC191" s="77">
        <f t="shared" si="476"/>
        <v>13</v>
      </c>
      <c r="FD191" s="77">
        <f t="shared" si="476"/>
        <v>17.8</v>
      </c>
      <c r="FE191" s="77">
        <f t="shared" si="476"/>
        <v>20.6</v>
      </c>
      <c r="FF191" s="77">
        <f t="shared" si="477"/>
        <v>20.8</v>
      </c>
      <c r="FG191" s="77">
        <f t="shared" si="477"/>
        <v>17.600000000000001</v>
      </c>
      <c r="FH191" s="77">
        <f t="shared" si="477"/>
        <v>20</v>
      </c>
      <c r="FI191" s="77">
        <f t="shared" si="477"/>
        <v>21</v>
      </c>
      <c r="FJ191" s="77">
        <f t="shared" si="477"/>
        <v>22.4</v>
      </c>
      <c r="FK191" s="77">
        <f t="shared" si="477"/>
        <v>23.6</v>
      </c>
      <c r="FL191" s="77">
        <f t="shared" si="477"/>
        <v>24</v>
      </c>
      <c r="FM191" s="77">
        <f t="shared" si="477"/>
        <v>30.6</v>
      </c>
      <c r="FN191" s="77">
        <f t="shared" si="477"/>
        <v>32.799999999999997</v>
      </c>
      <c r="FO191" s="77">
        <f t="shared" si="477"/>
        <v>37.4</v>
      </c>
      <c r="FP191" s="77">
        <f t="shared" si="477"/>
        <v>46.2</v>
      </c>
      <c r="FQ191" s="77">
        <f t="shared" si="477"/>
        <v>53</v>
      </c>
      <c r="FR191" s="77">
        <f t="shared" si="477"/>
        <v>49.6</v>
      </c>
      <c r="FS191" s="77">
        <f t="shared" si="477"/>
        <v>49</v>
      </c>
      <c r="FT191" s="77">
        <f t="shared" si="477"/>
        <v>46.6</v>
      </c>
      <c r="FU191" s="77">
        <f t="shared" si="477"/>
        <v>48.8</v>
      </c>
      <c r="FV191" s="77">
        <f t="shared" ref="FV191:GK206" si="480">(INDEX(_Inf_Data,MATCH($F191,_Inf_Country,0),MATCH(FV$3,_Inf_Day,0))-INDEX(_Inf_Data,MATCH($F191,_Inf_Country,0),MATCH(FV$3-1,_Inf_Day,0))*$D$2
+INDEX(_Inf_Data,MATCH($F191,_Inf_Country,0),MATCH(FV$3-1,_Inf_Day,0))-INDEX(_Inf_Data,MATCH($F191,_Inf_Country,0),MATCH(FV$3-2,_Inf_Day,0))*$D$2
+INDEX(_Inf_Data,MATCH($F191,_Inf_Country,0),MATCH(FV$3-2,_Inf_Day,0))-INDEX(_Inf_Data,MATCH($F191,_Inf_Country,0),MATCH(FV$3-3,_Inf_Day,0))*$D$2
+INDEX(_Inf_Data,MATCH($F191,_Inf_Country,0),MATCH(FV$3-3,_Inf_Day,0))-INDEX(_Inf_Data,MATCH($F191,_Inf_Country,0),MATCH(FV$3-4,_Inf_Day,0))*$D$2
+INDEX(_Inf_Data,MATCH($F191,_Inf_Country,0),MATCH(FV$3-4,_Inf_Day,0))-INDEX(_Inf_Data,MATCH($F191,_Inf_Country,0),MATCH(FV$3-5,_Inf_Day,0))*$D$2)/5</f>
        <v>48.6</v>
      </c>
      <c r="FW191" s="77">
        <f t="shared" si="480"/>
        <v>59.8</v>
      </c>
      <c r="FX191" s="77">
        <f t="shared" si="480"/>
        <v>76.2</v>
      </c>
      <c r="FY191" s="77">
        <f t="shared" si="480"/>
        <v>85.6</v>
      </c>
      <c r="FZ191" s="77">
        <f t="shared" si="480"/>
        <v>86.2</v>
      </c>
      <c r="GA191" s="77">
        <f t="shared" si="480"/>
        <v>94.4</v>
      </c>
      <c r="GB191" s="77">
        <f t="shared" si="480"/>
        <v>97.2</v>
      </c>
      <c r="GC191" s="77">
        <f t="shared" si="480"/>
        <v>100.6</v>
      </c>
      <c r="GD191" s="77">
        <f t="shared" si="480"/>
        <v>110.8</v>
      </c>
      <c r="GE191" s="77">
        <f t="shared" si="480"/>
        <v>121.6</v>
      </c>
      <c r="GF191" s="77">
        <f t="shared" si="480"/>
        <v>125.6</v>
      </c>
      <c r="GG191" s="77">
        <f t="shared" si="480"/>
        <v>116.2</v>
      </c>
      <c r="GH191" s="77">
        <f t="shared" si="480"/>
        <v>104.8</v>
      </c>
      <c r="GI191" s="77">
        <f t="shared" si="480"/>
        <v>96</v>
      </c>
      <c r="GJ191" s="77">
        <f t="shared" si="480"/>
        <v>89.2</v>
      </c>
      <c r="GK191" s="77" t="e">
        <f t="shared" si="480"/>
        <v>#N/A</v>
      </c>
      <c r="GL191" s="77" t="e">
        <f t="shared" si="479"/>
        <v>#N/A</v>
      </c>
      <c r="GM191" s="77" t="e">
        <f t="shared" si="479"/>
        <v>#N/A</v>
      </c>
      <c r="GN191" s="77" t="e">
        <f t="shared" si="479"/>
        <v>#N/A</v>
      </c>
      <c r="GO191" s="77" t="e">
        <f t="shared" si="479"/>
        <v>#N/A</v>
      </c>
      <c r="GP191" s="77" t="e">
        <f t="shared" si="479"/>
        <v>#N/A</v>
      </c>
      <c r="GQ191" s="77" t="e">
        <f t="shared" si="479"/>
        <v>#N/A</v>
      </c>
      <c r="GR191" s="77" t="e">
        <f t="shared" si="479"/>
        <v>#N/A</v>
      </c>
      <c r="GS191" s="77" t="e">
        <f t="shared" si="479"/>
        <v>#N/A</v>
      </c>
      <c r="GT191">
        <v>1</v>
      </c>
      <c r="GV191" s="10">
        <f t="shared" ca="1" si="478"/>
        <v>32.799999999999997</v>
      </c>
      <c r="GW191" s="10">
        <f t="shared" ca="1" si="478"/>
        <v>32.799999999999997</v>
      </c>
      <c r="GX191" s="10">
        <f t="shared" ca="1" si="478"/>
        <v>32.799999999999997</v>
      </c>
      <c r="GY191" s="10">
        <f t="shared" ca="1" si="478"/>
        <v>32.799999999999997</v>
      </c>
      <c r="GZ191" s="10">
        <f t="shared" ca="1" si="478"/>
        <v>32.799999999999997</v>
      </c>
      <c r="HA191" s="10">
        <f t="shared" ca="1" si="478"/>
        <v>32.799999999999997</v>
      </c>
      <c r="HB191" s="10">
        <f t="shared" ca="1" si="478"/>
        <v>32.799999999999997</v>
      </c>
      <c r="HC191" s="10">
        <f t="shared" ca="1" si="356"/>
        <v>32.800000000000004</v>
      </c>
      <c r="HD191" s="10" t="b">
        <f t="shared" ca="1" si="385"/>
        <v>0</v>
      </c>
      <c r="HE191" s="10">
        <f t="array" ref="HE191">MAX(IF(ISNA(L191:EE191),"",L191:EE191))</f>
        <v>22.4</v>
      </c>
      <c r="HF191" s="49">
        <f ca="1">HC191/HE191</f>
        <v>1.4642857142857146</v>
      </c>
      <c r="HG191" t="str">
        <f t="shared" si="358"/>
        <v>USA</v>
      </c>
      <c r="HH191" t="str">
        <f t="shared" si="359"/>
        <v>Montana</v>
      </c>
      <c r="HI191" s="10">
        <f t="shared" si="360"/>
        <v>22.4</v>
      </c>
      <c r="HJ191" s="10">
        <f t="shared" ca="1" si="361"/>
        <v>2812</v>
      </c>
      <c r="HK191">
        <f t="shared" ca="1" si="362"/>
        <v>0</v>
      </c>
      <c r="HL191">
        <f t="shared" ca="1" si="363"/>
        <v>0</v>
      </c>
      <c r="HM191">
        <f t="shared" ca="1" si="364"/>
        <v>0</v>
      </c>
      <c r="HN191">
        <f t="shared" ca="1" si="365"/>
        <v>0</v>
      </c>
      <c r="HO191">
        <f t="shared" ca="1" si="366"/>
        <v>1070000</v>
      </c>
      <c r="HP191">
        <f t="array" ref="HP191">LARGE(IF(ISNA(L191:FN191),"",L191:FN191),HP$2)</f>
        <v>32.799999999999997</v>
      </c>
      <c r="HQ191">
        <f t="array" ref="HQ191">LARGE(IF(ISNA(M191:GT191),"",M191:GT191),HQ$2)</f>
        <v>121.6</v>
      </c>
      <c r="HR191">
        <f t="array" ref="HR191">LARGE(IF(ISNA(N191:GU191),"",N191:GU191),HR$2)</f>
        <v>116.2</v>
      </c>
      <c r="HS191">
        <f t="array" aca="1" ref="HS191" ca="1">LARGE(IF(ISNA(O191:GV191),"",O191:GV191),HS$2)</f>
        <v>110.8</v>
      </c>
      <c r="HT191">
        <f t="array" aca="1" ref="HT191" ca="1">LARGE(IF(ISNA(P191:GW191),"",P191:GW191),HT$2)</f>
        <v>104.8</v>
      </c>
      <c r="HU191">
        <f t="array" aca="1" ref="HU191" ca="1">LARGE(IF(ISNA(Q191:GX191),"",Q191:GX191),HU$2)</f>
        <v>100.6</v>
      </c>
      <c r="HV191">
        <f t="array" aca="1" ref="HV191" ca="1">LARGE(IF(ISNA(R191:GY191),"",R191:GY191),HV$2)</f>
        <v>97.2</v>
      </c>
      <c r="HW191">
        <f t="shared" ca="1" si="367"/>
        <v>97.714285714285708</v>
      </c>
    </row>
    <row r="192" spans="1:231" ht="30" customHeight="1" x14ac:dyDescent="0.55000000000000004">
      <c r="A192">
        <f t="shared" si="349"/>
        <v>220</v>
      </c>
      <c r="B192" s="78">
        <f>VLOOKUP(F192,Countries!$D$5:$F$255,3,FALSE)</f>
        <v>6140000</v>
      </c>
      <c r="C192" s="83">
        <f t="shared" ca="1" si="350"/>
        <v>0.99224452554744536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19</f>
        <v>Missouri</v>
      </c>
      <c r="G192" s="78">
        <f t="shared" ca="1" si="351"/>
        <v>36497</v>
      </c>
      <c r="H192" s="78">
        <f t="shared" ca="1" si="352"/>
        <v>435</v>
      </c>
      <c r="I192" s="97" t="str">
        <f t="shared" si="353"/>
        <v>Missouri</v>
      </c>
      <c r="J192" s="77">
        <f t="shared" si="354"/>
        <v>0</v>
      </c>
      <c r="K192" s="77">
        <f t="shared" si="355"/>
        <v>0</v>
      </c>
      <c r="L192" s="77" t="e">
        <f t="shared" si="462"/>
        <v>#N/A</v>
      </c>
      <c r="M192" s="77" t="e">
        <f t="shared" si="462"/>
        <v>#N/A</v>
      </c>
      <c r="N192" s="77" t="e">
        <f t="shared" si="462"/>
        <v>#N/A</v>
      </c>
      <c r="O192" s="77">
        <f t="shared" si="462"/>
        <v>0</v>
      </c>
      <c r="P192" s="77">
        <f t="shared" si="462"/>
        <v>0</v>
      </c>
      <c r="Q192" s="77">
        <f t="shared" si="462"/>
        <v>0</v>
      </c>
      <c r="R192" s="77">
        <f t="shared" si="462"/>
        <v>0</v>
      </c>
      <c r="S192" s="77">
        <f t="shared" si="462"/>
        <v>0</v>
      </c>
      <c r="T192" s="77">
        <f t="shared" si="462"/>
        <v>0</v>
      </c>
      <c r="U192" s="77">
        <f t="shared" si="462"/>
        <v>0</v>
      </c>
      <c r="V192" s="77">
        <f t="shared" si="463"/>
        <v>0</v>
      </c>
      <c r="W192" s="77">
        <f t="shared" si="463"/>
        <v>0</v>
      </c>
      <c r="X192" s="77">
        <f t="shared" si="463"/>
        <v>0</v>
      </c>
      <c r="Y192" s="77">
        <f t="shared" si="463"/>
        <v>0</v>
      </c>
      <c r="Z192" s="77">
        <f t="shared" si="463"/>
        <v>0</v>
      </c>
      <c r="AA192" s="77">
        <f t="shared" si="463"/>
        <v>0</v>
      </c>
      <c r="AB192" s="77">
        <f t="shared" si="463"/>
        <v>0</v>
      </c>
      <c r="AC192" s="77">
        <f t="shared" si="463"/>
        <v>0</v>
      </c>
      <c r="AD192" s="77">
        <f t="shared" si="463"/>
        <v>0</v>
      </c>
      <c r="AE192" s="77">
        <f t="shared" si="463"/>
        <v>0</v>
      </c>
      <c r="AF192" s="77">
        <f t="shared" si="464"/>
        <v>0</v>
      </c>
      <c r="AG192" s="77">
        <f t="shared" si="464"/>
        <v>0</v>
      </c>
      <c r="AH192" s="77">
        <f t="shared" si="464"/>
        <v>0</v>
      </c>
      <c r="AI192" s="77">
        <f t="shared" si="464"/>
        <v>0</v>
      </c>
      <c r="AJ192" s="77">
        <f t="shared" si="464"/>
        <v>0</v>
      </c>
      <c r="AK192" s="77">
        <f t="shared" si="464"/>
        <v>0</v>
      </c>
      <c r="AL192" s="77">
        <f t="shared" si="464"/>
        <v>0</v>
      </c>
      <c r="AM192" s="77">
        <f t="shared" si="464"/>
        <v>0</v>
      </c>
      <c r="AN192" s="77">
        <f t="shared" si="464"/>
        <v>0</v>
      </c>
      <c r="AO192" s="77">
        <f t="shared" si="464"/>
        <v>0</v>
      </c>
      <c r="AP192" s="77">
        <f t="shared" si="465"/>
        <v>0</v>
      </c>
      <c r="AQ192" s="77">
        <f t="shared" si="465"/>
        <v>0</v>
      </c>
      <c r="AR192" s="77">
        <f t="shared" si="465"/>
        <v>0</v>
      </c>
      <c r="AS192" s="77">
        <f t="shared" si="465"/>
        <v>0</v>
      </c>
      <c r="AT192" s="77">
        <f t="shared" si="465"/>
        <v>0</v>
      </c>
      <c r="AU192" s="77">
        <f t="shared" si="465"/>
        <v>0</v>
      </c>
      <c r="AV192" s="77">
        <f t="shared" si="465"/>
        <v>0</v>
      </c>
      <c r="AW192" s="77">
        <f t="shared" si="465"/>
        <v>0</v>
      </c>
      <c r="AX192" s="77">
        <f t="shared" si="465"/>
        <v>0</v>
      </c>
      <c r="AY192" s="77">
        <f t="shared" si="465"/>
        <v>0</v>
      </c>
      <c r="AZ192" s="77">
        <f t="shared" si="466"/>
        <v>0</v>
      </c>
      <c r="BA192" s="77">
        <f t="shared" si="466"/>
        <v>0</v>
      </c>
      <c r="BB192" s="77">
        <f t="shared" si="466"/>
        <v>0</v>
      </c>
      <c r="BC192" s="77">
        <f t="shared" si="466"/>
        <v>0</v>
      </c>
      <c r="BD192" s="77">
        <f t="shared" si="466"/>
        <v>0.2</v>
      </c>
      <c r="BE192" s="77">
        <f t="shared" si="466"/>
        <v>0.2</v>
      </c>
      <c r="BF192" s="77">
        <f t="shared" si="466"/>
        <v>0.2</v>
      </c>
      <c r="BG192" s="77">
        <f t="shared" si="466"/>
        <v>0.2</v>
      </c>
      <c r="BH192" s="77">
        <f t="shared" si="466"/>
        <v>0.2</v>
      </c>
      <c r="BI192" s="77">
        <f t="shared" si="466"/>
        <v>0.6</v>
      </c>
      <c r="BJ192" s="77">
        <f t="shared" si="467"/>
        <v>0.6</v>
      </c>
      <c r="BK192" s="77">
        <f t="shared" si="467"/>
        <v>0.8</v>
      </c>
      <c r="BL192" s="77">
        <f t="shared" si="467"/>
        <v>1.4</v>
      </c>
      <c r="BM192" s="77">
        <f t="shared" si="467"/>
        <v>2.6</v>
      </c>
      <c r="BN192" s="77">
        <f t="shared" si="467"/>
        <v>3.4</v>
      </c>
      <c r="BO192" s="77">
        <f t="shared" si="467"/>
        <v>7.6</v>
      </c>
      <c r="BP192" s="77">
        <f t="shared" si="467"/>
        <v>14.8</v>
      </c>
      <c r="BQ192" s="77">
        <f t="shared" si="467"/>
        <v>16.2</v>
      </c>
      <c r="BR192" s="77">
        <f t="shared" si="467"/>
        <v>21.6</v>
      </c>
      <c r="BS192" s="77">
        <f t="shared" si="467"/>
        <v>40.799999999999997</v>
      </c>
      <c r="BT192" s="77">
        <f t="shared" si="468"/>
        <v>49.8</v>
      </c>
      <c r="BU192" s="77">
        <f t="shared" si="468"/>
        <v>60.6</v>
      </c>
      <c r="BV192" s="77">
        <f t="shared" si="468"/>
        <v>97.6</v>
      </c>
      <c r="BW192" s="77">
        <f t="shared" si="468"/>
        <v>124.4</v>
      </c>
      <c r="BX192" s="77">
        <f t="shared" si="468"/>
        <v>127.8</v>
      </c>
      <c r="BY192" s="77">
        <f t="shared" si="468"/>
        <v>128.6</v>
      </c>
      <c r="BZ192" s="77">
        <f t="shared" si="468"/>
        <v>181.4</v>
      </c>
      <c r="CA192" s="77">
        <f t="shared" si="468"/>
        <v>194.6</v>
      </c>
      <c r="CB192" s="77">
        <f t="shared" si="468"/>
        <v>211.8</v>
      </c>
      <c r="CC192" s="77">
        <f t="shared" si="468"/>
        <v>227.8</v>
      </c>
      <c r="CD192" s="77">
        <f t="shared" si="469"/>
        <v>238</v>
      </c>
      <c r="CE192" s="77">
        <f t="shared" si="469"/>
        <v>236.6</v>
      </c>
      <c r="CF192" s="77">
        <f t="shared" si="469"/>
        <v>203.6</v>
      </c>
      <c r="CG192" s="77">
        <f t="shared" si="469"/>
        <v>245.4</v>
      </c>
      <c r="CH192" s="77">
        <f t="shared" si="469"/>
        <v>264.8</v>
      </c>
      <c r="CI192" s="77">
        <f t="shared" si="469"/>
        <v>277.39999999999998</v>
      </c>
      <c r="CJ192" s="77">
        <f t="shared" si="469"/>
        <v>256.39999999999998</v>
      </c>
      <c r="CK192" s="77">
        <f t="shared" si="469"/>
        <v>316.2</v>
      </c>
      <c r="CL192" s="77">
        <f t="shared" si="469"/>
        <v>273</v>
      </c>
      <c r="CM192" s="77">
        <f t="shared" si="469"/>
        <v>241.4</v>
      </c>
      <c r="CN192" s="77">
        <f t="shared" si="470"/>
        <v>240.6</v>
      </c>
      <c r="CO192" s="77">
        <f t="shared" si="470"/>
        <v>225.2</v>
      </c>
      <c r="CP192" s="77">
        <f t="shared" si="470"/>
        <v>171.2</v>
      </c>
      <c r="CQ192" s="77">
        <f t="shared" si="470"/>
        <v>182.6</v>
      </c>
      <c r="CR192" s="77">
        <f t="shared" si="470"/>
        <v>197.2</v>
      </c>
      <c r="CS192" s="77">
        <f t="shared" si="470"/>
        <v>199.8</v>
      </c>
      <c r="CT192" s="77">
        <f t="shared" si="470"/>
        <v>200.2</v>
      </c>
      <c r="CU192" s="77">
        <f t="shared" si="470"/>
        <v>207.6</v>
      </c>
      <c r="CV192" s="77">
        <f t="shared" si="470"/>
        <v>186.8</v>
      </c>
      <c r="CW192" s="77">
        <f t="shared" si="470"/>
        <v>182.6</v>
      </c>
      <c r="CX192" s="77">
        <f t="shared" si="471"/>
        <v>197.4</v>
      </c>
      <c r="CY192" s="77">
        <f t="shared" si="471"/>
        <v>212.4</v>
      </c>
      <c r="CZ192" s="77">
        <f t="shared" si="471"/>
        <v>213</v>
      </c>
      <c r="DA192" s="77">
        <f t="shared" si="471"/>
        <v>206.6</v>
      </c>
      <c r="DB192" s="77">
        <f t="shared" si="471"/>
        <v>202.2</v>
      </c>
      <c r="DC192" s="77">
        <f t="shared" si="471"/>
        <v>178.2</v>
      </c>
      <c r="DD192" s="77">
        <f t="shared" si="471"/>
        <v>163.6</v>
      </c>
      <c r="DE192" s="77">
        <f t="shared" si="471"/>
        <v>169.6</v>
      </c>
      <c r="DF192" s="77">
        <f t="shared" si="471"/>
        <v>183</v>
      </c>
      <c r="DG192" s="77">
        <f t="shared" si="471"/>
        <v>201</v>
      </c>
      <c r="DH192" s="77">
        <f t="shared" si="472"/>
        <v>224.2</v>
      </c>
      <c r="DI192" s="77">
        <f t="shared" si="472"/>
        <v>247.4</v>
      </c>
      <c r="DJ192" s="77">
        <f t="shared" si="472"/>
        <v>247.8</v>
      </c>
      <c r="DK192" s="77">
        <f t="shared" si="472"/>
        <v>251.4</v>
      </c>
      <c r="DL192" s="77">
        <f t="shared" si="472"/>
        <v>246.8</v>
      </c>
      <c r="DM192" s="77">
        <f t="shared" si="472"/>
        <v>223.4</v>
      </c>
      <c r="DN192" s="77">
        <f t="shared" si="472"/>
        <v>198</v>
      </c>
      <c r="DO192" s="77">
        <f t="shared" si="472"/>
        <v>182</v>
      </c>
      <c r="DP192" s="77">
        <f t="shared" si="472"/>
        <v>153</v>
      </c>
      <c r="DQ192" s="77">
        <f t="shared" si="472"/>
        <v>129.19999999999999</v>
      </c>
      <c r="DR192" s="77">
        <f t="shared" si="473"/>
        <v>138.19999999999999</v>
      </c>
      <c r="DS192" s="77">
        <f t="shared" si="473"/>
        <v>139.19999999999999</v>
      </c>
      <c r="DT192" s="77">
        <f t="shared" si="473"/>
        <v>153.6</v>
      </c>
      <c r="DU192" s="77">
        <f t="shared" si="473"/>
        <v>167.4</v>
      </c>
      <c r="DV192" s="77">
        <f t="shared" si="473"/>
        <v>168.6</v>
      </c>
      <c r="DW192" s="77">
        <f t="shared" si="473"/>
        <v>160</v>
      </c>
      <c r="DX192" s="77">
        <f t="shared" si="473"/>
        <v>153.6</v>
      </c>
      <c r="DY192" s="77">
        <f t="shared" si="473"/>
        <v>151</v>
      </c>
      <c r="DZ192" s="77">
        <f t="shared" si="473"/>
        <v>145.19999999999999</v>
      </c>
      <c r="EA192" s="77">
        <f t="shared" si="473"/>
        <v>162.80000000000001</v>
      </c>
      <c r="EB192" s="77">
        <f t="shared" si="474"/>
        <v>165</v>
      </c>
      <c r="EC192" s="77">
        <f t="shared" si="474"/>
        <v>188.4</v>
      </c>
      <c r="ED192" s="77">
        <f t="shared" si="474"/>
        <v>184.2</v>
      </c>
      <c r="EE192" s="77">
        <f t="shared" si="474"/>
        <v>189.2</v>
      </c>
      <c r="EF192" s="77">
        <f t="shared" si="474"/>
        <v>177.2</v>
      </c>
      <c r="EG192" s="77">
        <f t="shared" si="474"/>
        <v>187.6</v>
      </c>
      <c r="EH192" s="77">
        <f t="shared" si="474"/>
        <v>167.8</v>
      </c>
      <c r="EI192" s="77">
        <f t="shared" si="474"/>
        <v>170.2</v>
      </c>
      <c r="EJ192" s="77">
        <f t="shared" si="474"/>
        <v>170.4</v>
      </c>
      <c r="EK192" s="77">
        <f t="shared" si="474"/>
        <v>183</v>
      </c>
      <c r="EL192" s="77">
        <f t="shared" si="475"/>
        <v>194.4</v>
      </c>
      <c r="EM192" s="77">
        <f t="shared" si="475"/>
        <v>213</v>
      </c>
      <c r="EN192" s="77">
        <f t="shared" si="475"/>
        <v>237.2</v>
      </c>
      <c r="EO192" s="77">
        <f t="shared" si="475"/>
        <v>236</v>
      </c>
      <c r="EP192" s="77">
        <f t="shared" si="475"/>
        <v>251</v>
      </c>
      <c r="EQ192" s="77">
        <f t="shared" si="475"/>
        <v>215.4</v>
      </c>
      <c r="ER192" s="77">
        <f t="shared" si="475"/>
        <v>211.4</v>
      </c>
      <c r="ES192" s="77">
        <f t="shared" si="475"/>
        <v>196</v>
      </c>
      <c r="ET192" s="77">
        <f t="shared" si="475"/>
        <v>200.2</v>
      </c>
      <c r="EU192" s="77">
        <f t="shared" si="475"/>
        <v>180.8</v>
      </c>
      <c r="EV192" s="77">
        <f t="shared" si="476"/>
        <v>173</v>
      </c>
      <c r="EW192" s="77">
        <f t="shared" si="476"/>
        <v>175.4</v>
      </c>
      <c r="EX192" s="77">
        <f t="shared" si="476"/>
        <v>139.19999999999999</v>
      </c>
      <c r="EY192" s="77">
        <f t="shared" si="476"/>
        <v>171.4</v>
      </c>
      <c r="EZ192" s="77">
        <f t="shared" si="476"/>
        <v>182.2</v>
      </c>
      <c r="FA192" s="77">
        <f t="shared" si="476"/>
        <v>214.4</v>
      </c>
      <c r="FB192" s="77">
        <f t="shared" si="476"/>
        <v>227.8</v>
      </c>
      <c r="FC192" s="77">
        <f t="shared" si="476"/>
        <v>281</v>
      </c>
      <c r="FD192" s="77">
        <f t="shared" si="476"/>
        <v>289.2</v>
      </c>
      <c r="FE192" s="77">
        <f t="shared" si="476"/>
        <v>320.60000000000002</v>
      </c>
      <c r="FF192" s="77">
        <f t="shared" si="477"/>
        <v>304.8</v>
      </c>
      <c r="FG192" s="77">
        <f t="shared" si="477"/>
        <v>326.8</v>
      </c>
      <c r="FH192" s="77">
        <f t="shared" si="477"/>
        <v>291.2</v>
      </c>
      <c r="FI192" s="77">
        <f t="shared" si="477"/>
        <v>316</v>
      </c>
      <c r="FJ192" s="77">
        <f t="shared" si="477"/>
        <v>351.2</v>
      </c>
      <c r="FK192" s="77">
        <f t="shared" si="477"/>
        <v>395.8</v>
      </c>
      <c r="FL192" s="77">
        <f t="shared" si="477"/>
        <v>358.2</v>
      </c>
      <c r="FM192" s="77">
        <f t="shared" si="477"/>
        <v>438.4</v>
      </c>
      <c r="FN192" s="77">
        <f t="shared" si="477"/>
        <v>435</v>
      </c>
      <c r="FO192" s="77">
        <f t="shared" si="477"/>
        <v>377.6</v>
      </c>
      <c r="FP192" s="77">
        <f t="shared" si="477"/>
        <v>412.8</v>
      </c>
      <c r="FQ192" s="77">
        <f t="shared" si="477"/>
        <v>472.8</v>
      </c>
      <c r="FR192" s="77">
        <f t="shared" si="477"/>
        <v>453.6</v>
      </c>
      <c r="FS192" s="77">
        <f t="shared" si="477"/>
        <v>400.8</v>
      </c>
      <c r="FT192" s="77">
        <f t="shared" si="477"/>
        <v>421.4</v>
      </c>
      <c r="FU192" s="77">
        <f t="shared" si="477"/>
        <v>456.4</v>
      </c>
      <c r="FV192" s="77">
        <f t="shared" si="480"/>
        <v>486</v>
      </c>
      <c r="FW192" s="77">
        <f t="shared" si="480"/>
        <v>565.4</v>
      </c>
      <c r="FX192" s="77">
        <f t="shared" si="480"/>
        <v>650.6</v>
      </c>
      <c r="FY192" s="77">
        <f t="shared" si="480"/>
        <v>679</v>
      </c>
      <c r="FZ192" s="77">
        <f t="shared" si="480"/>
        <v>592.4</v>
      </c>
      <c r="GA192" s="77">
        <f t="shared" si="480"/>
        <v>539.79999999999995</v>
      </c>
      <c r="GB192" s="77">
        <f t="shared" si="480"/>
        <v>566</v>
      </c>
      <c r="GC192" s="77">
        <f t="shared" si="480"/>
        <v>597.6</v>
      </c>
      <c r="GD192" s="77">
        <f t="shared" si="480"/>
        <v>653.4</v>
      </c>
      <c r="GE192" s="77">
        <f t="shared" si="480"/>
        <v>771.6</v>
      </c>
      <c r="GF192" s="77">
        <f t="shared" si="480"/>
        <v>883</v>
      </c>
      <c r="GG192" s="77">
        <f t="shared" si="480"/>
        <v>856.2</v>
      </c>
      <c r="GH192" s="77">
        <f t="shared" si="480"/>
        <v>809</v>
      </c>
      <c r="GI192" s="77">
        <f t="shared" si="480"/>
        <v>864.2</v>
      </c>
      <c r="GJ192" s="77">
        <f t="shared" si="480"/>
        <v>951.8</v>
      </c>
      <c r="GK192" s="77" t="e">
        <f t="shared" si="480"/>
        <v>#N/A</v>
      </c>
      <c r="GL192" s="77" t="e">
        <f t="shared" si="479"/>
        <v>#N/A</v>
      </c>
      <c r="GM192" s="77" t="e">
        <f t="shared" si="479"/>
        <v>#N/A</v>
      </c>
      <c r="GN192" s="77" t="e">
        <f t="shared" si="479"/>
        <v>#N/A</v>
      </c>
      <c r="GO192" s="77" t="e">
        <f t="shared" si="479"/>
        <v>#N/A</v>
      </c>
      <c r="GP192" s="77" t="e">
        <f t="shared" si="479"/>
        <v>#N/A</v>
      </c>
      <c r="GQ192" s="77" t="e">
        <f t="shared" si="479"/>
        <v>#N/A</v>
      </c>
      <c r="GR192" s="77" t="e">
        <f t="shared" si="479"/>
        <v>#N/A</v>
      </c>
      <c r="GS192" s="77" t="e">
        <f t="shared" si="479"/>
        <v>#N/A</v>
      </c>
      <c r="GT192">
        <v>1</v>
      </c>
      <c r="GV192" s="10">
        <f t="shared" ca="1" si="478"/>
        <v>435</v>
      </c>
      <c r="GW192" s="10">
        <f t="shared" ca="1" si="478"/>
        <v>435</v>
      </c>
      <c r="GX192" s="10">
        <f t="shared" ca="1" si="478"/>
        <v>435</v>
      </c>
      <c r="GY192" s="10">
        <f t="shared" ca="1" si="478"/>
        <v>435</v>
      </c>
      <c r="GZ192" s="10">
        <f t="shared" ca="1" si="478"/>
        <v>435</v>
      </c>
      <c r="HA192" s="10">
        <f t="shared" ca="1" si="478"/>
        <v>435</v>
      </c>
      <c r="HB192" s="10">
        <f t="shared" ca="1" si="478"/>
        <v>435</v>
      </c>
      <c r="HC192" s="10">
        <f t="shared" ca="1" si="356"/>
        <v>435</v>
      </c>
      <c r="HD192" s="10" t="b">
        <f t="shared" ca="1" si="385"/>
        <v>0</v>
      </c>
      <c r="HE192" s="10">
        <f t="array" ref="HE192">MAX(IF(ISNA(L192:FN192),"",L192:FN192))</f>
        <v>438.4</v>
      </c>
      <c r="HF192" s="49">
        <f ca="1">HC192/HE192</f>
        <v>0.99224452554744536</v>
      </c>
      <c r="HG192" t="str">
        <f t="shared" si="358"/>
        <v>USA</v>
      </c>
      <c r="HH192" t="str">
        <f t="shared" si="359"/>
        <v>Missouri</v>
      </c>
      <c r="HI192" s="10">
        <f t="shared" si="360"/>
        <v>438.4</v>
      </c>
      <c r="HJ192" s="10">
        <f t="shared" ca="1" si="361"/>
        <v>36497</v>
      </c>
      <c r="HK192">
        <f t="shared" ca="1" si="362"/>
        <v>0</v>
      </c>
      <c r="HL192">
        <f t="shared" ca="1" si="363"/>
        <v>0</v>
      </c>
      <c r="HM192">
        <f t="shared" ca="1" si="364"/>
        <v>0</v>
      </c>
      <c r="HN192">
        <f t="shared" ca="1" si="365"/>
        <v>0</v>
      </c>
      <c r="HO192">
        <f t="shared" ca="1" si="366"/>
        <v>6140000</v>
      </c>
      <c r="HP192">
        <f t="array" ref="HP192">LARGE(IF(ISNA(L192:FN192),"",L192:FN192),HP$2)</f>
        <v>438.4</v>
      </c>
      <c r="HQ192">
        <f t="array" ref="HQ192">LARGE(IF(ISNA(M192:GT192),"",M192:GT192),HQ$2)</f>
        <v>883</v>
      </c>
      <c r="HR192">
        <f t="array" ref="HR192">LARGE(IF(ISNA(N192:GU192),"",N192:GU192),HR$2)</f>
        <v>864.2</v>
      </c>
      <c r="HS192">
        <f t="array" aca="1" ref="HS192" ca="1">LARGE(IF(ISNA(O192:GV192),"",O192:GV192),HS$2)</f>
        <v>856.2</v>
      </c>
      <c r="HT192">
        <f t="array" aca="1" ref="HT192" ca="1">LARGE(IF(ISNA(P192:GW192),"",P192:GW192),HT$2)</f>
        <v>809</v>
      </c>
      <c r="HU192">
        <f t="array" aca="1" ref="HU192" ca="1">LARGE(IF(ISNA(Q192:GX192),"",Q192:GX192),HU$2)</f>
        <v>771.6</v>
      </c>
      <c r="HV192">
        <f t="array" aca="1" ref="HV192" ca="1">LARGE(IF(ISNA(R192:GY192),"",R192:GY192),HV$2)</f>
        <v>679</v>
      </c>
      <c r="HW192">
        <f t="shared" ca="1" si="367"/>
        <v>757.34285714285727</v>
      </c>
    </row>
    <row r="193" spans="1:231" ht="30" customHeight="1" x14ac:dyDescent="0.55000000000000004">
      <c r="A193">
        <f t="shared" si="349"/>
        <v>155</v>
      </c>
      <c r="B193" s="78">
        <f>VLOOKUP(F193,Countries!$D$5:$F$255,3,FALSE)</f>
        <v>13100000</v>
      </c>
      <c r="C193" s="83">
        <f t="shared" ca="1" si="350"/>
        <v>0.92387461701626206</v>
      </c>
      <c r="D193" s="77" t="str">
        <f>VLOOKUP(F193,Countries!$D$5:$E$254,2,FALSE)</f>
        <v>Africa</v>
      </c>
      <c r="E193" s="77" t="str">
        <f>VLOOKUP(F193,Countries!$D$5:$G$254,4,FALSE)</f>
        <v>CeSoAfrica</v>
      </c>
      <c r="F193" s="77" t="str">
        <f>Infections!A150</f>
        <v>Senegal</v>
      </c>
      <c r="G193" s="78">
        <f t="shared" ca="1" si="351"/>
        <v>9121</v>
      </c>
      <c r="H193" s="78">
        <f t="shared" ca="1" si="352"/>
        <v>112</v>
      </c>
      <c r="I193" s="97" t="str">
        <f t="shared" si="353"/>
        <v>Senegal</v>
      </c>
      <c r="J193" s="77">
        <f t="shared" si="354"/>
        <v>0</v>
      </c>
      <c r="K193" s="77">
        <f t="shared" si="355"/>
        <v>0</v>
      </c>
      <c r="L193" s="77" t="e">
        <f t="shared" si="462"/>
        <v>#N/A</v>
      </c>
      <c r="M193" s="77" t="e">
        <f t="shared" si="462"/>
        <v>#N/A</v>
      </c>
      <c r="N193" s="77" t="e">
        <f t="shared" si="462"/>
        <v>#N/A</v>
      </c>
      <c r="O193" s="77">
        <f t="shared" si="462"/>
        <v>0</v>
      </c>
      <c r="P193" s="77">
        <f t="shared" si="462"/>
        <v>0</v>
      </c>
      <c r="Q193" s="77">
        <f t="shared" si="462"/>
        <v>0</v>
      </c>
      <c r="R193" s="77">
        <f t="shared" si="462"/>
        <v>0</v>
      </c>
      <c r="S193" s="77">
        <f t="shared" si="462"/>
        <v>0</v>
      </c>
      <c r="T193" s="77">
        <f t="shared" si="462"/>
        <v>0</v>
      </c>
      <c r="U193" s="77">
        <f t="shared" si="462"/>
        <v>0</v>
      </c>
      <c r="V193" s="77">
        <f t="shared" si="463"/>
        <v>0</v>
      </c>
      <c r="W193" s="77">
        <f t="shared" si="463"/>
        <v>0</v>
      </c>
      <c r="X193" s="77">
        <f t="shared" si="463"/>
        <v>0</v>
      </c>
      <c r="Y193" s="77">
        <f t="shared" si="463"/>
        <v>0</v>
      </c>
      <c r="Z193" s="77">
        <f t="shared" si="463"/>
        <v>0</v>
      </c>
      <c r="AA193" s="77">
        <f t="shared" si="463"/>
        <v>0</v>
      </c>
      <c r="AB193" s="77">
        <f t="shared" si="463"/>
        <v>0</v>
      </c>
      <c r="AC193" s="77">
        <f t="shared" si="463"/>
        <v>0</v>
      </c>
      <c r="AD193" s="77">
        <f t="shared" si="463"/>
        <v>0</v>
      </c>
      <c r="AE193" s="77">
        <f t="shared" si="463"/>
        <v>0</v>
      </c>
      <c r="AF193" s="77">
        <f t="shared" si="464"/>
        <v>0</v>
      </c>
      <c r="AG193" s="77">
        <f t="shared" si="464"/>
        <v>0</v>
      </c>
      <c r="AH193" s="77">
        <f t="shared" si="464"/>
        <v>0</v>
      </c>
      <c r="AI193" s="77">
        <f t="shared" si="464"/>
        <v>0</v>
      </c>
      <c r="AJ193" s="77">
        <f t="shared" si="464"/>
        <v>0</v>
      </c>
      <c r="AK193" s="77">
        <f t="shared" si="464"/>
        <v>0</v>
      </c>
      <c r="AL193" s="77">
        <f t="shared" si="464"/>
        <v>0</v>
      </c>
      <c r="AM193" s="77">
        <f t="shared" si="464"/>
        <v>0</v>
      </c>
      <c r="AN193" s="77">
        <f t="shared" si="464"/>
        <v>0</v>
      </c>
      <c r="AO193" s="77">
        <f t="shared" si="464"/>
        <v>0</v>
      </c>
      <c r="AP193" s="77">
        <f t="shared" si="465"/>
        <v>0</v>
      </c>
      <c r="AQ193" s="77">
        <f t="shared" si="465"/>
        <v>0</v>
      </c>
      <c r="AR193" s="77">
        <f t="shared" si="465"/>
        <v>0</v>
      </c>
      <c r="AS193" s="77">
        <f t="shared" si="465"/>
        <v>0</v>
      </c>
      <c r="AT193" s="77">
        <f t="shared" si="465"/>
        <v>0</v>
      </c>
      <c r="AU193" s="77">
        <f t="shared" si="465"/>
        <v>0</v>
      </c>
      <c r="AV193" s="77">
        <f t="shared" si="465"/>
        <v>0</v>
      </c>
      <c r="AW193" s="77">
        <f t="shared" si="465"/>
        <v>0</v>
      </c>
      <c r="AX193" s="77">
        <f t="shared" si="465"/>
        <v>0.2</v>
      </c>
      <c r="AY193" s="77">
        <f t="shared" si="465"/>
        <v>0.4</v>
      </c>
      <c r="AZ193" s="77">
        <f t="shared" si="466"/>
        <v>0.8</v>
      </c>
      <c r="BA193" s="77">
        <f t="shared" si="466"/>
        <v>0.8</v>
      </c>
      <c r="BB193" s="77">
        <f t="shared" si="466"/>
        <v>0.8</v>
      </c>
      <c r="BC193" s="77">
        <f t="shared" si="466"/>
        <v>0.6</v>
      </c>
      <c r="BD193" s="77">
        <f t="shared" si="466"/>
        <v>0.4</v>
      </c>
      <c r="BE193" s="77">
        <f t="shared" si="466"/>
        <v>0</v>
      </c>
      <c r="BF193" s="77">
        <f t="shared" si="466"/>
        <v>0</v>
      </c>
      <c r="BG193" s="77">
        <f t="shared" si="466"/>
        <v>0</v>
      </c>
      <c r="BH193" s="77">
        <f t="shared" si="466"/>
        <v>0</v>
      </c>
      <c r="BI193" s="77">
        <f t="shared" si="466"/>
        <v>1.2</v>
      </c>
      <c r="BJ193" s="77">
        <f t="shared" si="467"/>
        <v>1.2</v>
      </c>
      <c r="BK193" s="77">
        <f t="shared" si="467"/>
        <v>4</v>
      </c>
      <c r="BL193" s="77">
        <f t="shared" si="467"/>
        <v>4</v>
      </c>
      <c r="BM193" s="77">
        <f t="shared" si="467"/>
        <v>4.4000000000000004</v>
      </c>
      <c r="BN193" s="77">
        <f t="shared" si="467"/>
        <v>4.2</v>
      </c>
      <c r="BO193" s="77">
        <f t="shared" si="467"/>
        <v>4.2</v>
      </c>
      <c r="BP193" s="77">
        <f t="shared" si="467"/>
        <v>2.8</v>
      </c>
      <c r="BQ193" s="77">
        <f t="shared" si="467"/>
        <v>4.5999999999999996</v>
      </c>
      <c r="BR193" s="77">
        <f t="shared" si="467"/>
        <v>8.1999999999999993</v>
      </c>
      <c r="BS193" s="77">
        <f t="shared" si="467"/>
        <v>9.6</v>
      </c>
      <c r="BT193" s="77">
        <f t="shared" si="468"/>
        <v>11</v>
      </c>
      <c r="BU193" s="77">
        <f t="shared" si="468"/>
        <v>12.2</v>
      </c>
      <c r="BV193" s="77">
        <f t="shared" si="468"/>
        <v>11.6</v>
      </c>
      <c r="BW193" s="77">
        <f t="shared" si="468"/>
        <v>10.4</v>
      </c>
      <c r="BX193" s="77">
        <f t="shared" si="468"/>
        <v>10.199999999999999</v>
      </c>
      <c r="BY193" s="77">
        <f t="shared" si="468"/>
        <v>11.2</v>
      </c>
      <c r="BZ193" s="77">
        <f t="shared" si="468"/>
        <v>12.6</v>
      </c>
      <c r="CA193" s="77">
        <f t="shared" si="468"/>
        <v>14</v>
      </c>
      <c r="CB193" s="77">
        <f t="shared" si="468"/>
        <v>14.2</v>
      </c>
      <c r="CC193" s="77">
        <f t="shared" si="468"/>
        <v>13</v>
      </c>
      <c r="CD193" s="77">
        <f t="shared" si="469"/>
        <v>13</v>
      </c>
      <c r="CE193" s="77">
        <f t="shared" si="469"/>
        <v>11.4</v>
      </c>
      <c r="CF193" s="77">
        <f t="shared" si="469"/>
        <v>9.4</v>
      </c>
      <c r="CG193" s="77">
        <f t="shared" si="469"/>
        <v>7.2</v>
      </c>
      <c r="CH193" s="77">
        <f t="shared" si="469"/>
        <v>8.4</v>
      </c>
      <c r="CI193" s="77">
        <f t="shared" si="469"/>
        <v>7.4</v>
      </c>
      <c r="CJ193" s="77">
        <f t="shared" si="469"/>
        <v>6.2</v>
      </c>
      <c r="CK193" s="77">
        <f t="shared" si="469"/>
        <v>8.6</v>
      </c>
      <c r="CL193" s="77">
        <f t="shared" si="469"/>
        <v>10.4</v>
      </c>
      <c r="CM193" s="77">
        <f t="shared" si="469"/>
        <v>8.6</v>
      </c>
      <c r="CN193" s="77">
        <f t="shared" si="470"/>
        <v>9.4</v>
      </c>
      <c r="CO193" s="77">
        <f t="shared" si="470"/>
        <v>9.8000000000000007</v>
      </c>
      <c r="CP193" s="77">
        <f t="shared" si="470"/>
        <v>9.8000000000000007</v>
      </c>
      <c r="CQ193" s="77">
        <f t="shared" si="470"/>
        <v>11.4</v>
      </c>
      <c r="CR193" s="77">
        <f t="shared" si="470"/>
        <v>12.4</v>
      </c>
      <c r="CS193" s="77">
        <f t="shared" si="470"/>
        <v>11.8</v>
      </c>
      <c r="CT193" s="77">
        <f t="shared" si="470"/>
        <v>13.6</v>
      </c>
      <c r="CU193" s="77">
        <f t="shared" si="470"/>
        <v>12.6</v>
      </c>
      <c r="CV193" s="77">
        <f t="shared" si="470"/>
        <v>15.4</v>
      </c>
      <c r="CW193" s="77">
        <f t="shared" si="470"/>
        <v>20</v>
      </c>
      <c r="CX193" s="77">
        <f t="shared" si="471"/>
        <v>25.8</v>
      </c>
      <c r="CY193" s="77">
        <f t="shared" si="471"/>
        <v>35.6</v>
      </c>
      <c r="CZ193" s="77">
        <f t="shared" si="471"/>
        <v>47.4</v>
      </c>
      <c r="DA193" s="77">
        <f t="shared" si="471"/>
        <v>51.8</v>
      </c>
      <c r="DB193" s="77">
        <f t="shared" si="471"/>
        <v>58.8</v>
      </c>
      <c r="DC193" s="77">
        <f t="shared" si="471"/>
        <v>68.8</v>
      </c>
      <c r="DD193" s="77">
        <f t="shared" si="471"/>
        <v>67.400000000000006</v>
      </c>
      <c r="DE193" s="77">
        <f t="shared" si="471"/>
        <v>63.8</v>
      </c>
      <c r="DF193" s="77">
        <f t="shared" si="471"/>
        <v>70.599999999999994</v>
      </c>
      <c r="DG193" s="77">
        <f t="shared" si="471"/>
        <v>75.8</v>
      </c>
      <c r="DH193" s="77">
        <f t="shared" si="472"/>
        <v>71.8</v>
      </c>
      <c r="DI193" s="77">
        <f t="shared" si="472"/>
        <v>77.8</v>
      </c>
      <c r="DJ193" s="77">
        <f t="shared" si="472"/>
        <v>79.2</v>
      </c>
      <c r="DK193" s="77">
        <f t="shared" si="472"/>
        <v>81.8</v>
      </c>
      <c r="DL193" s="77">
        <f t="shared" si="472"/>
        <v>75.400000000000006</v>
      </c>
      <c r="DM193" s="77">
        <f t="shared" si="472"/>
        <v>73.8</v>
      </c>
      <c r="DN193" s="77">
        <f t="shared" si="472"/>
        <v>72.599999999999994</v>
      </c>
      <c r="DO193" s="77">
        <f t="shared" si="472"/>
        <v>76</v>
      </c>
      <c r="DP193" s="77">
        <f t="shared" si="472"/>
        <v>90.6</v>
      </c>
      <c r="DQ193" s="77">
        <f t="shared" si="472"/>
        <v>100.6</v>
      </c>
      <c r="DR193" s="77">
        <f t="shared" si="473"/>
        <v>110.8</v>
      </c>
      <c r="DS193" s="77">
        <f t="shared" si="473"/>
        <v>111</v>
      </c>
      <c r="DT193" s="77">
        <f t="shared" si="473"/>
        <v>120.2</v>
      </c>
      <c r="DU193" s="77">
        <f t="shared" si="473"/>
        <v>108.6</v>
      </c>
      <c r="DV193" s="77">
        <f t="shared" si="473"/>
        <v>97</v>
      </c>
      <c r="DW193" s="77">
        <f t="shared" si="473"/>
        <v>87.8</v>
      </c>
      <c r="DX193" s="77">
        <f t="shared" si="473"/>
        <v>85.6</v>
      </c>
      <c r="DY193" s="77">
        <f t="shared" si="473"/>
        <v>80.8</v>
      </c>
      <c r="DZ193" s="77">
        <f t="shared" si="473"/>
        <v>76.599999999999994</v>
      </c>
      <c r="EA193" s="77">
        <f t="shared" si="473"/>
        <v>85.8</v>
      </c>
      <c r="EB193" s="77">
        <f t="shared" si="474"/>
        <v>86.4</v>
      </c>
      <c r="EC193" s="77">
        <f t="shared" si="474"/>
        <v>86</v>
      </c>
      <c r="ED193" s="77">
        <f t="shared" si="474"/>
        <v>83.2</v>
      </c>
      <c r="EE193" s="77">
        <f t="shared" si="474"/>
        <v>69.8</v>
      </c>
      <c r="EF193" s="77">
        <f t="shared" si="474"/>
        <v>68.8</v>
      </c>
      <c r="EG193" s="77">
        <f t="shared" si="474"/>
        <v>74.400000000000006</v>
      </c>
      <c r="EH193" s="77">
        <f t="shared" si="474"/>
        <v>76.400000000000006</v>
      </c>
      <c r="EI193" s="77">
        <f t="shared" si="474"/>
        <v>81</v>
      </c>
      <c r="EJ193" s="77">
        <f t="shared" si="474"/>
        <v>96.8</v>
      </c>
      <c r="EK193" s="77">
        <f t="shared" si="474"/>
        <v>97.2</v>
      </c>
      <c r="EL193" s="77">
        <f t="shared" si="475"/>
        <v>97.6</v>
      </c>
      <c r="EM193" s="77">
        <f t="shared" si="475"/>
        <v>100.6</v>
      </c>
      <c r="EN193" s="77">
        <f t="shared" si="475"/>
        <v>97.2</v>
      </c>
      <c r="EO193" s="77">
        <f t="shared" si="475"/>
        <v>102</v>
      </c>
      <c r="EP193" s="77">
        <f t="shared" si="475"/>
        <v>102</v>
      </c>
      <c r="EQ193" s="77">
        <f t="shared" si="475"/>
        <v>98.4</v>
      </c>
      <c r="ER193" s="77">
        <f t="shared" si="475"/>
        <v>99</v>
      </c>
      <c r="ES193" s="77">
        <f t="shared" si="475"/>
        <v>99</v>
      </c>
      <c r="ET193" s="77">
        <f t="shared" si="475"/>
        <v>97</v>
      </c>
      <c r="EU193" s="77">
        <f t="shared" si="475"/>
        <v>102</v>
      </c>
      <c r="EV193" s="77">
        <f t="shared" si="476"/>
        <v>104.6</v>
      </c>
      <c r="EW193" s="77">
        <f t="shared" si="476"/>
        <v>113.8</v>
      </c>
      <c r="EX193" s="77">
        <f t="shared" si="476"/>
        <v>114.8</v>
      </c>
      <c r="EY193" s="77">
        <f t="shared" si="476"/>
        <v>106.6</v>
      </c>
      <c r="EZ193" s="77">
        <f t="shared" si="476"/>
        <v>97.6</v>
      </c>
      <c r="FA193" s="77">
        <f t="shared" si="476"/>
        <v>103.6</v>
      </c>
      <c r="FB193" s="77">
        <f t="shared" si="476"/>
        <v>95.8</v>
      </c>
      <c r="FC193" s="77">
        <f t="shared" si="476"/>
        <v>109.8</v>
      </c>
      <c r="FD193" s="77">
        <f t="shared" si="476"/>
        <v>122</v>
      </c>
      <c r="FE193" s="77">
        <f t="shared" si="476"/>
        <v>128.19999999999999</v>
      </c>
      <c r="FF193" s="77">
        <f t="shared" si="477"/>
        <v>120.2</v>
      </c>
      <c r="FG193" s="77">
        <f t="shared" si="477"/>
        <v>111.8</v>
      </c>
      <c r="FH193" s="77">
        <f t="shared" si="477"/>
        <v>98</v>
      </c>
      <c r="FI193" s="77">
        <f t="shared" si="477"/>
        <v>90</v>
      </c>
      <c r="FJ193" s="77">
        <f t="shared" si="477"/>
        <v>93.2</v>
      </c>
      <c r="FK193" s="77">
        <f t="shared" si="477"/>
        <v>97.8</v>
      </c>
      <c r="FL193" s="77">
        <f t="shared" si="477"/>
        <v>110.4</v>
      </c>
      <c r="FM193" s="77">
        <f t="shared" si="477"/>
        <v>113.8</v>
      </c>
      <c r="FN193" s="77">
        <f t="shared" si="477"/>
        <v>112</v>
      </c>
      <c r="FO193" s="77">
        <f t="shared" si="477"/>
        <v>114.2</v>
      </c>
      <c r="FP193" s="77">
        <f t="shared" si="477"/>
        <v>119</v>
      </c>
      <c r="FQ193" s="77">
        <f t="shared" si="477"/>
        <v>115.6</v>
      </c>
      <c r="FR193" s="77">
        <f t="shared" si="477"/>
        <v>114.8</v>
      </c>
      <c r="FS193" s="77">
        <f t="shared" si="477"/>
        <v>121.4</v>
      </c>
      <c r="FT193" s="77">
        <f t="shared" si="477"/>
        <v>110.6</v>
      </c>
      <c r="FU193" s="77">
        <f t="shared" si="477"/>
        <v>98.6</v>
      </c>
      <c r="FV193" s="77">
        <f t="shared" si="480"/>
        <v>98.6</v>
      </c>
      <c r="FW193" s="77">
        <f t="shared" si="480"/>
        <v>102.4</v>
      </c>
      <c r="FX193" s="77">
        <f t="shared" si="480"/>
        <v>96.4</v>
      </c>
      <c r="FY193" s="77">
        <f t="shared" si="480"/>
        <v>107.2</v>
      </c>
      <c r="FZ193" s="77">
        <f t="shared" si="480"/>
        <v>117.6</v>
      </c>
      <c r="GA193" s="77">
        <f t="shared" si="480"/>
        <v>108.2</v>
      </c>
      <c r="GB193" s="77">
        <f t="shared" si="480"/>
        <v>91.8</v>
      </c>
      <c r="GC193" s="77">
        <f t="shared" si="480"/>
        <v>97.4</v>
      </c>
      <c r="GD193" s="77">
        <f t="shared" si="480"/>
        <v>93.4</v>
      </c>
      <c r="GE193" s="77">
        <f t="shared" si="480"/>
        <v>81.8</v>
      </c>
      <c r="GF193" s="77">
        <f t="shared" si="480"/>
        <v>94.2</v>
      </c>
      <c r="GG193" s="77">
        <f t="shared" si="480"/>
        <v>113.4</v>
      </c>
      <c r="GH193" s="77">
        <f t="shared" si="480"/>
        <v>115.8</v>
      </c>
      <c r="GI193" s="77">
        <f t="shared" si="480"/>
        <v>100.8</v>
      </c>
      <c r="GJ193" s="77">
        <f t="shared" si="480"/>
        <v>115.4</v>
      </c>
      <c r="GK193" s="77" t="e">
        <f t="shared" si="480"/>
        <v>#N/A</v>
      </c>
      <c r="GL193" s="77" t="e">
        <f t="shared" si="479"/>
        <v>#N/A</v>
      </c>
      <c r="GM193" s="77" t="e">
        <f t="shared" si="479"/>
        <v>#N/A</v>
      </c>
      <c r="GN193" s="77" t="e">
        <f t="shared" si="479"/>
        <v>#N/A</v>
      </c>
      <c r="GO193" s="77" t="e">
        <f t="shared" si="479"/>
        <v>#N/A</v>
      </c>
      <c r="GP193" s="77" t="e">
        <f t="shared" si="479"/>
        <v>#N/A</v>
      </c>
      <c r="GQ193" s="77" t="e">
        <f t="shared" si="479"/>
        <v>#N/A</v>
      </c>
      <c r="GR193" s="77" t="e">
        <f t="shared" si="479"/>
        <v>#N/A</v>
      </c>
      <c r="GS193" s="77" t="e">
        <f t="shared" si="479"/>
        <v>#N/A</v>
      </c>
      <c r="GT193">
        <v>1</v>
      </c>
      <c r="GV193" s="10">
        <f t="shared" ca="1" si="478"/>
        <v>112</v>
      </c>
      <c r="GW193" s="10">
        <f t="shared" ca="1" si="478"/>
        <v>112</v>
      </c>
      <c r="GX193" s="10">
        <f t="shared" ca="1" si="478"/>
        <v>112</v>
      </c>
      <c r="GY193" s="10">
        <f t="shared" ca="1" si="478"/>
        <v>112</v>
      </c>
      <c r="GZ193" s="10">
        <f t="shared" ca="1" si="478"/>
        <v>112</v>
      </c>
      <c r="HA193" s="10">
        <f t="shared" ca="1" si="478"/>
        <v>112</v>
      </c>
      <c r="HB193" s="10">
        <f t="shared" ca="1" si="478"/>
        <v>112</v>
      </c>
      <c r="HC193" s="10">
        <f t="shared" ca="1" si="356"/>
        <v>112</v>
      </c>
      <c r="HD193" s="10" t="b">
        <f t="shared" ca="1" si="385"/>
        <v>0</v>
      </c>
      <c r="HE193" s="10">
        <f t="array" ref="HE193">MAX(IF(ISNA(L193:FN193),"",L193:FN193))</f>
        <v>128.19999999999999</v>
      </c>
      <c r="HF193" s="49">
        <f ca="1">HC193/HW193</f>
        <v>0.92387461701626206</v>
      </c>
      <c r="HG193" t="str">
        <f t="shared" si="358"/>
        <v>Africa</v>
      </c>
      <c r="HH193" t="str">
        <f t="shared" si="359"/>
        <v>Senegal</v>
      </c>
      <c r="HI193" s="10">
        <f t="shared" si="360"/>
        <v>128.19999999999999</v>
      </c>
      <c r="HJ193" s="10">
        <f t="shared" ca="1" si="361"/>
        <v>9121</v>
      </c>
      <c r="HK193" s="10">
        <f t="shared" ca="1" si="362"/>
        <v>0</v>
      </c>
      <c r="HL193" s="10">
        <f t="shared" ca="1" si="363"/>
        <v>0</v>
      </c>
      <c r="HM193" s="10">
        <f t="shared" ca="1" si="364"/>
        <v>0</v>
      </c>
      <c r="HN193" s="10">
        <f t="shared" ca="1" si="365"/>
        <v>0</v>
      </c>
      <c r="HO193" s="10">
        <f t="shared" ca="1" si="366"/>
        <v>13100000</v>
      </c>
      <c r="HP193">
        <f t="array" ref="HP193">LARGE(IF(ISNA(L193:FN193),"",L193:FN193),HP$2)</f>
        <v>128.19999999999999</v>
      </c>
      <c r="HQ193">
        <f t="array" ref="HQ193">LARGE(IF(ISNA(M193:GT193),"",M193:GT193),HQ$2)</f>
        <v>122</v>
      </c>
      <c r="HR193">
        <f t="array" ref="HR193">LARGE(IF(ISNA(N193:GU193),"",N193:GU193),HR$2)</f>
        <v>121.4</v>
      </c>
      <c r="HS193">
        <f t="array" aca="1" ref="HS193" ca="1">LARGE(IF(ISNA(O193:GV193),"",O193:GV193),HS$2)</f>
        <v>120.2</v>
      </c>
      <c r="HT193">
        <f t="array" aca="1" ref="HT193" ca="1">LARGE(IF(ISNA(P193:GW193),"",P193:GW193),HT$2)</f>
        <v>120.2</v>
      </c>
      <c r="HU193">
        <f t="array" aca="1" ref="HU193" ca="1">LARGE(IF(ISNA(Q193:GX193),"",Q193:GX193),HU$2)</f>
        <v>119</v>
      </c>
      <c r="HV193">
        <f t="array" aca="1" ref="HV193" ca="1">LARGE(IF(ISNA(R193:GY193),"",R193:GY193),HV$2)</f>
        <v>117.6</v>
      </c>
      <c r="HW193">
        <f t="shared" ca="1" si="367"/>
        <v>121.22857142857143</v>
      </c>
    </row>
    <row r="194" spans="1:231" ht="30" customHeight="1" x14ac:dyDescent="0.55000000000000004">
      <c r="A194">
        <f t="shared" si="349"/>
        <v>15</v>
      </c>
      <c r="B194" s="78">
        <f>VLOOKUP(F194,Countries!$D$5:$F$255,3,FALSE)</f>
        <v>3300000</v>
      </c>
      <c r="C194" s="83">
        <f t="shared" ca="1" si="350"/>
        <v>0.94329965141419947</v>
      </c>
      <c r="D194" s="77" t="str">
        <f>VLOOKUP(F194,Countries!$D$5:$E$254,2,FALSE)</f>
        <v>Europe</v>
      </c>
      <c r="E194" s="77" t="str">
        <f>VLOOKUP(F194,Countries!$D$5:$G$254,4,FALSE)</f>
        <v>EaEurope</v>
      </c>
      <c r="F194" s="77" t="str">
        <f>Infections!A11</f>
        <v>Armenia</v>
      </c>
      <c r="G194" s="78">
        <f t="shared" ca="1" si="351"/>
        <v>35693</v>
      </c>
      <c r="H194" s="78">
        <f t="shared" ca="1" si="352"/>
        <v>610.80000000000007</v>
      </c>
      <c r="I194" s="97" t="str">
        <f t="shared" si="353"/>
        <v>Armenia</v>
      </c>
      <c r="J194" s="77">
        <f t="shared" si="354"/>
        <v>0</v>
      </c>
      <c r="K194" s="77">
        <f t="shared" si="355"/>
        <v>0</v>
      </c>
      <c r="L194" s="77" t="e">
        <f t="shared" ref="L194:U203" si="481">(INDEX(_Inf_Data,MATCH($F194,_Inf_Country,0),MATCH(L$3,_Inf_Day,0))-INDEX(_Inf_Data,MATCH($F194,_Inf_Country,0),MATCH(L$3-1,_Inf_Day,0))*$D$2
+INDEX(_Inf_Data,MATCH($F194,_Inf_Country,0),MATCH(L$3-1,_Inf_Day,0))-INDEX(_Inf_Data,MATCH($F194,_Inf_Country,0),MATCH(L$3-2,_Inf_Day,0))*$D$2
+INDEX(_Inf_Data,MATCH($F194,_Inf_Country,0),MATCH(L$3-2,_Inf_Day,0))-INDEX(_Inf_Data,MATCH($F194,_Inf_Country,0),MATCH(L$3-3,_Inf_Day,0))*$D$2
+INDEX(_Inf_Data,MATCH($F194,_Inf_Country,0),MATCH(L$3-3,_Inf_Day,0))-INDEX(_Inf_Data,MATCH($F194,_Inf_Country,0),MATCH(L$3-4,_Inf_Day,0))*$D$2
+INDEX(_Inf_Data,MATCH($F194,_Inf_Country,0),MATCH(L$3-4,_Inf_Day,0))-INDEX(_Inf_Data,MATCH($F194,_Inf_Country,0),MATCH(L$3-5,_Inf_Day,0))*$D$2)/5</f>
        <v>#N/A</v>
      </c>
      <c r="M194" s="77" t="e">
        <f t="shared" si="481"/>
        <v>#N/A</v>
      </c>
      <c r="N194" s="77" t="e">
        <f t="shared" si="481"/>
        <v>#N/A</v>
      </c>
      <c r="O194" s="77">
        <f t="shared" si="481"/>
        <v>0</v>
      </c>
      <c r="P194" s="77">
        <f t="shared" si="481"/>
        <v>0</v>
      </c>
      <c r="Q194" s="77">
        <f t="shared" si="481"/>
        <v>0</v>
      </c>
      <c r="R194" s="77">
        <f t="shared" si="481"/>
        <v>0</v>
      </c>
      <c r="S194" s="77">
        <f t="shared" si="481"/>
        <v>0</v>
      </c>
      <c r="T194" s="77">
        <f t="shared" si="481"/>
        <v>0</v>
      </c>
      <c r="U194" s="77">
        <f t="shared" si="481"/>
        <v>0</v>
      </c>
      <c r="V194" s="77">
        <f t="shared" ref="V194:AE203" si="482">(INDEX(_Inf_Data,MATCH($F194,_Inf_Country,0),MATCH(V$3,_Inf_Day,0))-INDEX(_Inf_Data,MATCH($F194,_Inf_Country,0),MATCH(V$3-1,_Inf_Day,0))*$D$2
+INDEX(_Inf_Data,MATCH($F194,_Inf_Country,0),MATCH(V$3-1,_Inf_Day,0))-INDEX(_Inf_Data,MATCH($F194,_Inf_Country,0),MATCH(V$3-2,_Inf_Day,0))*$D$2
+INDEX(_Inf_Data,MATCH($F194,_Inf_Country,0),MATCH(V$3-2,_Inf_Day,0))-INDEX(_Inf_Data,MATCH($F194,_Inf_Country,0),MATCH(V$3-3,_Inf_Day,0))*$D$2
+INDEX(_Inf_Data,MATCH($F194,_Inf_Country,0),MATCH(V$3-3,_Inf_Day,0))-INDEX(_Inf_Data,MATCH($F194,_Inf_Country,0),MATCH(V$3-4,_Inf_Day,0))*$D$2
+INDEX(_Inf_Data,MATCH($F194,_Inf_Country,0),MATCH(V$3-4,_Inf_Day,0))-INDEX(_Inf_Data,MATCH($F194,_Inf_Country,0),MATCH(V$3-5,_Inf_Day,0))*$D$2)/5</f>
        <v>0</v>
      </c>
      <c r="W194" s="77">
        <f t="shared" si="482"/>
        <v>0</v>
      </c>
      <c r="X194" s="77">
        <f t="shared" si="482"/>
        <v>0</v>
      </c>
      <c r="Y194" s="77">
        <f t="shared" si="482"/>
        <v>0</v>
      </c>
      <c r="Z194" s="77">
        <f t="shared" si="482"/>
        <v>0</v>
      </c>
      <c r="AA194" s="77">
        <f t="shared" si="482"/>
        <v>0</v>
      </c>
      <c r="AB194" s="77">
        <f t="shared" si="482"/>
        <v>0</v>
      </c>
      <c r="AC194" s="77">
        <f t="shared" si="482"/>
        <v>0</v>
      </c>
      <c r="AD194" s="77">
        <f t="shared" si="482"/>
        <v>0</v>
      </c>
      <c r="AE194" s="77">
        <f t="shared" si="482"/>
        <v>0</v>
      </c>
      <c r="AF194" s="77">
        <f t="shared" ref="AF194:AO203" si="483">(INDEX(_Inf_Data,MATCH($F194,_Inf_Country,0),MATCH(AF$3,_Inf_Day,0))-INDEX(_Inf_Data,MATCH($F194,_Inf_Country,0),MATCH(AF$3-1,_Inf_Day,0))*$D$2
+INDEX(_Inf_Data,MATCH($F194,_Inf_Country,0),MATCH(AF$3-1,_Inf_Day,0))-INDEX(_Inf_Data,MATCH($F194,_Inf_Country,0),MATCH(AF$3-2,_Inf_Day,0))*$D$2
+INDEX(_Inf_Data,MATCH($F194,_Inf_Country,0),MATCH(AF$3-2,_Inf_Day,0))-INDEX(_Inf_Data,MATCH($F194,_Inf_Country,0),MATCH(AF$3-3,_Inf_Day,0))*$D$2
+INDEX(_Inf_Data,MATCH($F194,_Inf_Country,0),MATCH(AF$3-3,_Inf_Day,0))-INDEX(_Inf_Data,MATCH($F194,_Inf_Country,0),MATCH(AF$3-4,_Inf_Day,0))*$D$2
+INDEX(_Inf_Data,MATCH($F194,_Inf_Country,0),MATCH(AF$3-4,_Inf_Day,0))-INDEX(_Inf_Data,MATCH($F194,_Inf_Country,0),MATCH(AF$3-5,_Inf_Day,0))*$D$2)/5</f>
        <v>0</v>
      </c>
      <c r="AG194" s="77">
        <f t="shared" si="483"/>
        <v>0</v>
      </c>
      <c r="AH194" s="77">
        <f t="shared" si="483"/>
        <v>0</v>
      </c>
      <c r="AI194" s="77">
        <f t="shared" si="483"/>
        <v>0</v>
      </c>
      <c r="AJ194" s="77">
        <f t="shared" si="483"/>
        <v>0</v>
      </c>
      <c r="AK194" s="77">
        <f t="shared" si="483"/>
        <v>0</v>
      </c>
      <c r="AL194" s="77">
        <f t="shared" si="483"/>
        <v>0</v>
      </c>
      <c r="AM194" s="77">
        <f t="shared" si="483"/>
        <v>0</v>
      </c>
      <c r="AN194" s="77">
        <f t="shared" si="483"/>
        <v>0</v>
      </c>
      <c r="AO194" s="77">
        <f t="shared" si="483"/>
        <v>0</v>
      </c>
      <c r="AP194" s="77">
        <f t="shared" ref="AP194:AY203" si="484">(INDEX(_Inf_Data,MATCH($F194,_Inf_Country,0),MATCH(AP$3,_Inf_Day,0))-INDEX(_Inf_Data,MATCH($F194,_Inf_Country,0),MATCH(AP$3-1,_Inf_Day,0))*$D$2
+INDEX(_Inf_Data,MATCH($F194,_Inf_Country,0),MATCH(AP$3-1,_Inf_Day,0))-INDEX(_Inf_Data,MATCH($F194,_Inf_Country,0),MATCH(AP$3-2,_Inf_Day,0))*$D$2
+INDEX(_Inf_Data,MATCH($F194,_Inf_Country,0),MATCH(AP$3-2,_Inf_Day,0))-INDEX(_Inf_Data,MATCH($F194,_Inf_Country,0),MATCH(AP$3-3,_Inf_Day,0))*$D$2
+INDEX(_Inf_Data,MATCH($F194,_Inf_Country,0),MATCH(AP$3-3,_Inf_Day,0))-INDEX(_Inf_Data,MATCH($F194,_Inf_Country,0),MATCH(AP$3-4,_Inf_Day,0))*$D$2
+INDEX(_Inf_Data,MATCH($F194,_Inf_Country,0),MATCH(AP$3-4,_Inf_Day,0))-INDEX(_Inf_Data,MATCH($F194,_Inf_Country,0),MATCH(AP$3-5,_Inf_Day,0))*$D$2)/5</f>
        <v>0</v>
      </c>
      <c r="AQ194" s="77">
        <f t="shared" si="484"/>
        <v>0</v>
      </c>
      <c r="AR194" s="77">
        <f t="shared" si="484"/>
        <v>0</v>
      </c>
      <c r="AS194" s="77">
        <f t="shared" si="484"/>
        <v>0</v>
      </c>
      <c r="AT194" s="77">
        <f t="shared" si="484"/>
        <v>0</v>
      </c>
      <c r="AU194" s="77">
        <f t="shared" si="484"/>
        <v>0</v>
      </c>
      <c r="AV194" s="77">
        <f t="shared" si="484"/>
        <v>0</v>
      </c>
      <c r="AW194" s="77">
        <f t="shared" si="484"/>
        <v>0.2</v>
      </c>
      <c r="AX194" s="77">
        <f t="shared" si="484"/>
        <v>0.2</v>
      </c>
      <c r="AY194" s="77">
        <f t="shared" si="484"/>
        <v>0.2</v>
      </c>
      <c r="AZ194" s="77">
        <f t="shared" ref="AZ194:BI203" si="485">(INDEX(_Inf_Data,MATCH($F194,_Inf_Country,0),MATCH(AZ$3,_Inf_Day,0))-INDEX(_Inf_Data,MATCH($F194,_Inf_Country,0),MATCH(AZ$3-1,_Inf_Day,0))*$D$2
+INDEX(_Inf_Data,MATCH($F194,_Inf_Country,0),MATCH(AZ$3-1,_Inf_Day,0))-INDEX(_Inf_Data,MATCH($F194,_Inf_Country,0),MATCH(AZ$3-2,_Inf_Day,0))*$D$2
+INDEX(_Inf_Data,MATCH($F194,_Inf_Country,0),MATCH(AZ$3-2,_Inf_Day,0))-INDEX(_Inf_Data,MATCH($F194,_Inf_Country,0),MATCH(AZ$3-3,_Inf_Day,0))*$D$2
+INDEX(_Inf_Data,MATCH($F194,_Inf_Country,0),MATCH(AZ$3-3,_Inf_Day,0))-INDEX(_Inf_Data,MATCH($F194,_Inf_Country,0),MATCH(AZ$3-4,_Inf_Day,0))*$D$2
+INDEX(_Inf_Data,MATCH($F194,_Inf_Country,0),MATCH(AZ$3-4,_Inf_Day,0))-INDEX(_Inf_Data,MATCH($F194,_Inf_Country,0),MATCH(AZ$3-5,_Inf_Day,0))*$D$2)/5</f>
        <v>0.2</v>
      </c>
      <c r="BA194" s="77">
        <f t="shared" si="485"/>
        <v>0.2</v>
      </c>
      <c r="BB194" s="77">
        <f t="shared" si="485"/>
        <v>0</v>
      </c>
      <c r="BC194" s="77">
        <f t="shared" si="485"/>
        <v>0</v>
      </c>
      <c r="BD194" s="77">
        <f t="shared" si="485"/>
        <v>0</v>
      </c>
      <c r="BE194" s="77">
        <f t="shared" si="485"/>
        <v>0</v>
      </c>
      <c r="BF194" s="77">
        <f t="shared" si="485"/>
        <v>0</v>
      </c>
      <c r="BG194" s="77">
        <f t="shared" si="485"/>
        <v>0</v>
      </c>
      <c r="BH194" s="77">
        <f t="shared" si="485"/>
        <v>0.6</v>
      </c>
      <c r="BI194" s="77">
        <f t="shared" si="485"/>
        <v>1.4</v>
      </c>
      <c r="BJ194" s="77">
        <f t="shared" ref="BJ194:BS203" si="486">(INDEX(_Inf_Data,MATCH($F194,_Inf_Country,0),MATCH(BJ$3,_Inf_Day,0))-INDEX(_Inf_Data,MATCH($F194,_Inf_Country,0),MATCH(BJ$3-1,_Inf_Day,0))*$D$2
+INDEX(_Inf_Data,MATCH($F194,_Inf_Country,0),MATCH(BJ$3-1,_Inf_Day,0))-INDEX(_Inf_Data,MATCH($F194,_Inf_Country,0),MATCH(BJ$3-2,_Inf_Day,0))*$D$2
+INDEX(_Inf_Data,MATCH($F194,_Inf_Country,0),MATCH(BJ$3-2,_Inf_Day,0))-INDEX(_Inf_Data,MATCH($F194,_Inf_Country,0),MATCH(BJ$3-3,_Inf_Day,0))*$D$2
+INDEX(_Inf_Data,MATCH($F194,_Inf_Country,0),MATCH(BJ$3-3,_Inf_Day,0))-INDEX(_Inf_Data,MATCH($F194,_Inf_Country,0),MATCH(BJ$3-4,_Inf_Day,0))*$D$2
+INDEX(_Inf_Data,MATCH($F194,_Inf_Country,0),MATCH(BJ$3-4,_Inf_Day,0))-INDEX(_Inf_Data,MATCH($F194,_Inf_Country,0),MATCH(BJ$3-5,_Inf_Day,0))*$D$2)/5</f>
        <v>3.4</v>
      </c>
      <c r="BK194" s="77">
        <f t="shared" si="486"/>
        <v>5</v>
      </c>
      <c r="BL194" s="77">
        <f t="shared" si="486"/>
        <v>10.199999999999999</v>
      </c>
      <c r="BM194" s="77">
        <f t="shared" si="486"/>
        <v>14.8</v>
      </c>
      <c r="BN194" s="77">
        <f t="shared" si="486"/>
        <v>15.2</v>
      </c>
      <c r="BO194" s="77">
        <f t="shared" si="486"/>
        <v>19.399999999999999</v>
      </c>
      <c r="BP194" s="77">
        <f t="shared" si="486"/>
        <v>22</v>
      </c>
      <c r="BQ194" s="77">
        <f t="shared" si="486"/>
        <v>21.6</v>
      </c>
      <c r="BR194" s="77">
        <f t="shared" si="486"/>
        <v>23.2</v>
      </c>
      <c r="BS194" s="77">
        <f t="shared" si="486"/>
        <v>30.2</v>
      </c>
      <c r="BT194" s="77">
        <f t="shared" ref="BT194:CC203" si="487">(INDEX(_Inf_Data,MATCH($F194,_Inf_Country,0),MATCH(BT$3,_Inf_Day,0))-INDEX(_Inf_Data,MATCH($F194,_Inf_Country,0),MATCH(BT$3-1,_Inf_Day,0))*$D$2
+INDEX(_Inf_Data,MATCH($F194,_Inf_Country,0),MATCH(BT$3-1,_Inf_Day,0))-INDEX(_Inf_Data,MATCH($F194,_Inf_Country,0),MATCH(BT$3-2,_Inf_Day,0))*$D$2
+INDEX(_Inf_Data,MATCH($F194,_Inf_Country,0),MATCH(BT$3-2,_Inf_Day,0))-INDEX(_Inf_Data,MATCH($F194,_Inf_Country,0),MATCH(BT$3-3,_Inf_Day,0))*$D$2
+INDEX(_Inf_Data,MATCH($F194,_Inf_Country,0),MATCH(BT$3-3,_Inf_Day,0))-INDEX(_Inf_Data,MATCH($F194,_Inf_Country,0),MATCH(BT$3-4,_Inf_Day,0))*$D$2
+INDEX(_Inf_Data,MATCH($F194,_Inf_Country,0),MATCH(BT$3-4,_Inf_Day,0))-INDEX(_Inf_Data,MATCH($F194,_Inf_Country,0),MATCH(BT$3-5,_Inf_Day,0))*$D$2)/5</f>
        <v>26.8</v>
      </c>
      <c r="BU194" s="77">
        <f t="shared" si="487"/>
        <v>25.8</v>
      </c>
      <c r="BV194" s="77">
        <f t="shared" si="487"/>
        <v>26</v>
      </c>
      <c r="BW194" s="77">
        <f t="shared" si="487"/>
        <v>27</v>
      </c>
      <c r="BX194" s="77">
        <f t="shared" si="487"/>
        <v>34.4</v>
      </c>
      <c r="BY194" s="77">
        <f t="shared" si="487"/>
        <v>35</v>
      </c>
      <c r="BZ194" s="77">
        <f t="shared" si="487"/>
        <v>43.4</v>
      </c>
      <c r="CA194" s="77">
        <f t="shared" si="487"/>
        <v>48.4</v>
      </c>
      <c r="CB194" s="77">
        <f t="shared" si="487"/>
        <v>48.4</v>
      </c>
      <c r="CC194" s="77">
        <f t="shared" si="487"/>
        <v>51.2</v>
      </c>
      <c r="CD194" s="77">
        <f t="shared" ref="CD194:CM203" si="488">(INDEX(_Inf_Data,MATCH($F194,_Inf_Country,0),MATCH(CD$3,_Inf_Day,0))-INDEX(_Inf_Data,MATCH($F194,_Inf_Country,0),MATCH(CD$3-1,_Inf_Day,0))*$D$2
+INDEX(_Inf_Data,MATCH($F194,_Inf_Country,0),MATCH(CD$3-1,_Inf_Day,0))-INDEX(_Inf_Data,MATCH($F194,_Inf_Country,0),MATCH(CD$3-2,_Inf_Day,0))*$D$2
+INDEX(_Inf_Data,MATCH($F194,_Inf_Country,0),MATCH(CD$3-2,_Inf_Day,0))-INDEX(_Inf_Data,MATCH($F194,_Inf_Country,0),MATCH(CD$3-3,_Inf_Day,0))*$D$2
+INDEX(_Inf_Data,MATCH($F194,_Inf_Country,0),MATCH(CD$3-3,_Inf_Day,0))-INDEX(_Inf_Data,MATCH($F194,_Inf_Country,0),MATCH(CD$3-4,_Inf_Day,0))*$D$2
+INDEX(_Inf_Data,MATCH($F194,_Inf_Country,0),MATCH(CD$3-4,_Inf_Day,0))-INDEX(_Inf_Data,MATCH($F194,_Inf_Country,0),MATCH(CD$3-5,_Inf_Day,0))*$D$2)/5</f>
        <v>62.4</v>
      </c>
      <c r="CE194" s="77">
        <f t="shared" si="488"/>
        <v>57.6</v>
      </c>
      <c r="CF194" s="77">
        <f t="shared" si="488"/>
        <v>58</v>
      </c>
      <c r="CG194" s="77">
        <f t="shared" si="488"/>
        <v>52.4</v>
      </c>
      <c r="CH194" s="77">
        <f t="shared" si="488"/>
        <v>38</v>
      </c>
      <c r="CI194" s="77">
        <f t="shared" si="488"/>
        <v>29</v>
      </c>
      <c r="CJ194" s="77">
        <f t="shared" si="488"/>
        <v>30.2</v>
      </c>
      <c r="CK194" s="77">
        <f t="shared" si="488"/>
        <v>23</v>
      </c>
      <c r="CL194" s="77">
        <f t="shared" si="488"/>
        <v>26.8</v>
      </c>
      <c r="CM194" s="77">
        <f t="shared" si="488"/>
        <v>32</v>
      </c>
      <c r="CN194" s="77">
        <f t="shared" ref="CN194:CW203" si="489">(INDEX(_Inf_Data,MATCH($F194,_Inf_Country,0),MATCH(CN$3,_Inf_Day,0))-INDEX(_Inf_Data,MATCH($F194,_Inf_Country,0),MATCH(CN$3-1,_Inf_Day,0))*$D$2
+INDEX(_Inf_Data,MATCH($F194,_Inf_Country,0),MATCH(CN$3-1,_Inf_Day,0))-INDEX(_Inf_Data,MATCH($F194,_Inf_Country,0),MATCH(CN$3-2,_Inf_Day,0))*$D$2
+INDEX(_Inf_Data,MATCH($F194,_Inf_Country,0),MATCH(CN$3-2,_Inf_Day,0))-INDEX(_Inf_Data,MATCH($F194,_Inf_Country,0),MATCH(CN$3-3,_Inf_Day,0))*$D$2
+INDEX(_Inf_Data,MATCH($F194,_Inf_Country,0),MATCH(CN$3-3,_Inf_Day,0))-INDEX(_Inf_Data,MATCH($F194,_Inf_Country,0),MATCH(CN$3-4,_Inf_Day,0))*$D$2
+INDEX(_Inf_Data,MATCH($F194,_Inf_Country,0),MATCH(CN$3-4,_Inf_Day,0))-INDEX(_Inf_Data,MATCH($F194,_Inf_Country,0),MATCH(CN$3-5,_Inf_Day,0))*$D$2)/5</f>
        <v>31.6</v>
      </c>
      <c r="CO194" s="77">
        <f t="shared" si="489"/>
        <v>29.2</v>
      </c>
      <c r="CP194" s="77">
        <f t="shared" si="489"/>
        <v>34.799999999999997</v>
      </c>
      <c r="CQ194" s="77">
        <f t="shared" si="489"/>
        <v>38.4</v>
      </c>
      <c r="CR194" s="77">
        <f t="shared" si="489"/>
        <v>37.6</v>
      </c>
      <c r="CS194" s="77">
        <f t="shared" si="489"/>
        <v>41.8</v>
      </c>
      <c r="CT194" s="77">
        <f t="shared" si="489"/>
        <v>44.8</v>
      </c>
      <c r="CU194" s="77">
        <f t="shared" si="489"/>
        <v>45.6</v>
      </c>
      <c r="CV194" s="77">
        <f t="shared" si="489"/>
        <v>48.4</v>
      </c>
      <c r="CW194" s="77">
        <f t="shared" si="489"/>
        <v>54.4</v>
      </c>
      <c r="CX194" s="77">
        <f t="shared" ref="CX194:DG203" si="490">(INDEX(_Inf_Data,MATCH($F194,_Inf_Country,0),MATCH(CX$3,_Inf_Day,0))-INDEX(_Inf_Data,MATCH($F194,_Inf_Country,0),MATCH(CX$3-1,_Inf_Day,0))*$D$2
+INDEX(_Inf_Data,MATCH($F194,_Inf_Country,0),MATCH(CX$3-1,_Inf_Day,0))-INDEX(_Inf_Data,MATCH($F194,_Inf_Country,0),MATCH(CX$3-2,_Inf_Day,0))*$D$2
+INDEX(_Inf_Data,MATCH($F194,_Inf_Country,0),MATCH(CX$3-2,_Inf_Day,0))-INDEX(_Inf_Data,MATCH($F194,_Inf_Country,0),MATCH(CX$3-3,_Inf_Day,0))*$D$2
+INDEX(_Inf_Data,MATCH($F194,_Inf_Country,0),MATCH(CX$3-3,_Inf_Day,0))-INDEX(_Inf_Data,MATCH($F194,_Inf_Country,0),MATCH(CX$3-4,_Inf_Day,0))*$D$2
+INDEX(_Inf_Data,MATCH($F194,_Inf_Country,0),MATCH(CX$3-4,_Inf_Day,0))-INDEX(_Inf_Data,MATCH($F194,_Inf_Country,0),MATCH(CX$3-5,_Inf_Day,0))*$D$2)/5</f>
        <v>55</v>
      </c>
      <c r="CY194" s="77">
        <f t="shared" si="490"/>
        <v>61</v>
      </c>
      <c r="CZ194" s="77">
        <f t="shared" si="490"/>
        <v>67.599999999999994</v>
      </c>
      <c r="DA194" s="77">
        <f t="shared" si="490"/>
        <v>69</v>
      </c>
      <c r="DB194" s="77">
        <f t="shared" si="490"/>
        <v>67</v>
      </c>
      <c r="DC194" s="77">
        <f t="shared" si="490"/>
        <v>68.8</v>
      </c>
      <c r="DD194" s="77">
        <f t="shared" si="490"/>
        <v>67.2</v>
      </c>
      <c r="DE194" s="77">
        <f t="shared" si="490"/>
        <v>77.8</v>
      </c>
      <c r="DF194" s="77">
        <f t="shared" si="490"/>
        <v>80.400000000000006</v>
      </c>
      <c r="DG194" s="77">
        <f t="shared" si="490"/>
        <v>93</v>
      </c>
      <c r="DH194" s="77">
        <f t="shared" ref="DH194:DQ203" si="491">(INDEX(_Inf_Data,MATCH($F194,_Inf_Country,0),MATCH(DH$3,_Inf_Day,0))-INDEX(_Inf_Data,MATCH($F194,_Inf_Country,0),MATCH(DH$3-1,_Inf_Day,0))*$D$2
+INDEX(_Inf_Data,MATCH($F194,_Inf_Country,0),MATCH(DH$3-1,_Inf_Day,0))-INDEX(_Inf_Data,MATCH($F194,_Inf_Country,0),MATCH(DH$3-2,_Inf_Day,0))*$D$2
+INDEX(_Inf_Data,MATCH($F194,_Inf_Country,0),MATCH(DH$3-2,_Inf_Day,0))-INDEX(_Inf_Data,MATCH($F194,_Inf_Country,0),MATCH(DH$3-3,_Inf_Day,0))*$D$2
+INDEX(_Inf_Data,MATCH($F194,_Inf_Country,0),MATCH(DH$3-3,_Inf_Day,0))-INDEX(_Inf_Data,MATCH($F194,_Inf_Country,0),MATCH(DH$3-4,_Inf_Day,0))*$D$2
+INDEX(_Inf_Data,MATCH($F194,_Inf_Country,0),MATCH(DH$3-4,_Inf_Day,0))-INDEX(_Inf_Data,MATCH($F194,_Inf_Country,0),MATCH(DH$3-5,_Inf_Day,0))*$D$2)/5</f>
        <v>103.8</v>
      </c>
      <c r="DI194" s="77">
        <f t="shared" si="491"/>
        <v>115</v>
      </c>
      <c r="DJ194" s="77">
        <f t="shared" si="491"/>
        <v>110.6</v>
      </c>
      <c r="DK194" s="77">
        <f t="shared" si="491"/>
        <v>126.8</v>
      </c>
      <c r="DL194" s="77">
        <f t="shared" si="491"/>
        <v>122.2</v>
      </c>
      <c r="DM194" s="77">
        <f t="shared" si="491"/>
        <v>128.6</v>
      </c>
      <c r="DN194" s="77">
        <f t="shared" si="491"/>
        <v>133.6</v>
      </c>
      <c r="DO194" s="77">
        <f t="shared" si="491"/>
        <v>138.80000000000001</v>
      </c>
      <c r="DP194" s="77">
        <f t="shared" si="491"/>
        <v>122</v>
      </c>
      <c r="DQ194" s="77">
        <f t="shared" si="491"/>
        <v>130.80000000000001</v>
      </c>
      <c r="DR194" s="77">
        <f t="shared" ref="DR194:EA203" si="492">(INDEX(_Inf_Data,MATCH($F194,_Inf_Country,0),MATCH(DR$3,_Inf_Day,0))-INDEX(_Inf_Data,MATCH($F194,_Inf_Country,0),MATCH(DR$3-1,_Inf_Day,0))*$D$2
+INDEX(_Inf_Data,MATCH($F194,_Inf_Country,0),MATCH(DR$3-1,_Inf_Day,0))-INDEX(_Inf_Data,MATCH($F194,_Inf_Country,0),MATCH(DR$3-2,_Inf_Day,0))*$D$2
+INDEX(_Inf_Data,MATCH($F194,_Inf_Country,0),MATCH(DR$3-2,_Inf_Day,0))-INDEX(_Inf_Data,MATCH($F194,_Inf_Country,0),MATCH(DR$3-3,_Inf_Day,0))*$D$2
+INDEX(_Inf_Data,MATCH($F194,_Inf_Country,0),MATCH(DR$3-3,_Inf_Day,0))-INDEX(_Inf_Data,MATCH($F194,_Inf_Country,0),MATCH(DR$3-4,_Inf_Day,0))*$D$2
+INDEX(_Inf_Data,MATCH($F194,_Inf_Country,0),MATCH(DR$3-4,_Inf_Day,0))-INDEX(_Inf_Data,MATCH($F194,_Inf_Country,0),MATCH(DR$3-5,_Inf_Day,0))*$D$2)/5</f>
        <v>137.80000000000001</v>
      </c>
      <c r="DS194" s="77">
        <f t="shared" si="492"/>
        <v>137</v>
      </c>
      <c r="DT194" s="77">
        <f t="shared" si="492"/>
        <v>146.19999999999999</v>
      </c>
      <c r="DU194" s="77">
        <f t="shared" si="492"/>
        <v>178.2</v>
      </c>
      <c r="DV194" s="77">
        <f t="shared" si="492"/>
        <v>186.8</v>
      </c>
      <c r="DW194" s="77">
        <f t="shared" si="492"/>
        <v>221</v>
      </c>
      <c r="DX194" s="77">
        <f t="shared" si="492"/>
        <v>236.2</v>
      </c>
      <c r="DY194" s="77">
        <f t="shared" si="492"/>
        <v>245.4</v>
      </c>
      <c r="DZ194" s="77">
        <f t="shared" si="492"/>
        <v>264.60000000000002</v>
      </c>
      <c r="EA194" s="77">
        <f t="shared" si="492"/>
        <v>291.2</v>
      </c>
      <c r="EB194" s="77">
        <f t="shared" ref="EB194:EK203" si="493">(INDEX(_Inf_Data,MATCH($F194,_Inf_Country,0),MATCH(EB$3,_Inf_Day,0))-INDEX(_Inf_Data,MATCH($F194,_Inf_Country,0),MATCH(EB$3-1,_Inf_Day,0))*$D$2
+INDEX(_Inf_Data,MATCH($F194,_Inf_Country,0),MATCH(EB$3-1,_Inf_Day,0))-INDEX(_Inf_Data,MATCH($F194,_Inf_Country,0),MATCH(EB$3-2,_Inf_Day,0))*$D$2
+INDEX(_Inf_Data,MATCH($F194,_Inf_Country,0),MATCH(EB$3-2,_Inf_Day,0))-INDEX(_Inf_Data,MATCH($F194,_Inf_Country,0),MATCH(EB$3-3,_Inf_Day,0))*$D$2
+INDEX(_Inf_Data,MATCH($F194,_Inf_Country,0),MATCH(EB$3-3,_Inf_Day,0))-INDEX(_Inf_Data,MATCH($F194,_Inf_Country,0),MATCH(EB$3-4,_Inf_Day,0))*$D$2
+INDEX(_Inf_Data,MATCH($F194,_Inf_Country,0),MATCH(EB$3-4,_Inf_Day,0))-INDEX(_Inf_Data,MATCH($F194,_Inf_Country,0),MATCH(EB$3-5,_Inf_Day,0))*$D$2)/5</f>
        <v>295.8</v>
      </c>
      <c r="EC194" s="77">
        <f t="shared" si="493"/>
        <v>324</v>
      </c>
      <c r="ED194" s="77">
        <f t="shared" si="493"/>
        <v>368.4</v>
      </c>
      <c r="EE194" s="77">
        <f t="shared" si="493"/>
        <v>359.2</v>
      </c>
      <c r="EF194" s="77">
        <f t="shared" si="493"/>
        <v>369.2</v>
      </c>
      <c r="EG194" s="77">
        <f t="shared" si="493"/>
        <v>382.8</v>
      </c>
      <c r="EH194" s="77">
        <f t="shared" si="493"/>
        <v>403</v>
      </c>
      <c r="EI194" s="77">
        <f t="shared" si="493"/>
        <v>362.8</v>
      </c>
      <c r="EJ194" s="77">
        <f t="shared" si="493"/>
        <v>376</v>
      </c>
      <c r="EK194" s="77">
        <f t="shared" si="493"/>
        <v>343.6</v>
      </c>
      <c r="EL194" s="77">
        <f t="shared" ref="EL194:EU203" si="494">(INDEX(_Inf_Data,MATCH($F194,_Inf_Country,0),MATCH(EL$3,_Inf_Day,0))-INDEX(_Inf_Data,MATCH($F194,_Inf_Country,0),MATCH(EL$3-1,_Inf_Day,0))*$D$2
+INDEX(_Inf_Data,MATCH($F194,_Inf_Country,0),MATCH(EL$3-1,_Inf_Day,0))-INDEX(_Inf_Data,MATCH($F194,_Inf_Country,0),MATCH(EL$3-2,_Inf_Day,0))*$D$2
+INDEX(_Inf_Data,MATCH($F194,_Inf_Country,0),MATCH(EL$3-2,_Inf_Day,0))-INDEX(_Inf_Data,MATCH($F194,_Inf_Country,0),MATCH(EL$3-3,_Inf_Day,0))*$D$2
+INDEX(_Inf_Data,MATCH($F194,_Inf_Country,0),MATCH(EL$3-3,_Inf_Day,0))-INDEX(_Inf_Data,MATCH($F194,_Inf_Country,0),MATCH(EL$3-4,_Inf_Day,0))*$D$2
+INDEX(_Inf_Data,MATCH($F194,_Inf_Country,0),MATCH(EL$3-4,_Inf_Day,0))-INDEX(_Inf_Data,MATCH($F194,_Inf_Country,0),MATCH(EL$3-5,_Inf_Day,0))*$D$2)/5</f>
        <v>358.6</v>
      </c>
      <c r="EM194" s="77">
        <f t="shared" si="494"/>
        <v>369.6</v>
      </c>
      <c r="EN194" s="77">
        <f t="shared" si="494"/>
        <v>458.8</v>
      </c>
      <c r="EO194" s="77">
        <f t="shared" si="494"/>
        <v>507</v>
      </c>
      <c r="EP194" s="77">
        <f t="shared" si="494"/>
        <v>574.4</v>
      </c>
      <c r="EQ194" s="77">
        <f t="shared" si="494"/>
        <v>624.20000000000005</v>
      </c>
      <c r="ER194" s="77">
        <f t="shared" si="494"/>
        <v>560.20000000000005</v>
      </c>
      <c r="ES194" s="77">
        <f t="shared" si="494"/>
        <v>490.8</v>
      </c>
      <c r="ET194" s="77">
        <f t="shared" si="494"/>
        <v>457.2</v>
      </c>
      <c r="EU194" s="77">
        <f t="shared" si="494"/>
        <v>461</v>
      </c>
      <c r="EV194" s="77">
        <f t="shared" ref="EV194:FE203" si="495">(INDEX(_Inf_Data,MATCH($F194,_Inf_Country,0),MATCH(EV$3,_Inf_Day,0))-INDEX(_Inf_Data,MATCH($F194,_Inf_Country,0),MATCH(EV$3-1,_Inf_Day,0))*$D$2
+INDEX(_Inf_Data,MATCH($F194,_Inf_Country,0),MATCH(EV$3-1,_Inf_Day,0))-INDEX(_Inf_Data,MATCH($F194,_Inf_Country,0),MATCH(EV$3-2,_Inf_Day,0))*$D$2
+INDEX(_Inf_Data,MATCH($F194,_Inf_Country,0),MATCH(EV$3-2,_Inf_Day,0))-INDEX(_Inf_Data,MATCH($F194,_Inf_Country,0),MATCH(EV$3-3,_Inf_Day,0))*$D$2
+INDEX(_Inf_Data,MATCH($F194,_Inf_Country,0),MATCH(EV$3-3,_Inf_Day,0))-INDEX(_Inf_Data,MATCH($F194,_Inf_Country,0),MATCH(EV$3-4,_Inf_Day,0))*$D$2
+INDEX(_Inf_Data,MATCH($F194,_Inf_Country,0),MATCH(EV$3-4,_Inf_Day,0))-INDEX(_Inf_Data,MATCH($F194,_Inf_Country,0),MATCH(EV$3-5,_Inf_Day,0))*$D$2)/5</f>
        <v>430.2</v>
      </c>
      <c r="EW194" s="77">
        <f t="shared" si="495"/>
        <v>535.79999999999995</v>
      </c>
      <c r="EX194" s="77">
        <f t="shared" si="495"/>
        <v>598.4</v>
      </c>
      <c r="EY194" s="77">
        <f t="shared" si="495"/>
        <v>592.20000000000005</v>
      </c>
      <c r="EZ194" s="77">
        <f t="shared" si="495"/>
        <v>564</v>
      </c>
      <c r="FA194" s="77">
        <f t="shared" si="495"/>
        <v>550.4</v>
      </c>
      <c r="FB194" s="77">
        <f t="shared" si="495"/>
        <v>538.79999999999995</v>
      </c>
      <c r="FC194" s="77">
        <f t="shared" si="495"/>
        <v>498</v>
      </c>
      <c r="FD194" s="77">
        <f t="shared" si="495"/>
        <v>528.79999999999995</v>
      </c>
      <c r="FE194" s="77">
        <f t="shared" si="495"/>
        <v>555.79999999999995</v>
      </c>
      <c r="FF194" s="77">
        <f t="shared" ref="FF194:FU209" si="496">(INDEX(_Inf_Data,MATCH($F194,_Inf_Country,0),MATCH(FF$3,_Inf_Day,0))-INDEX(_Inf_Data,MATCH($F194,_Inf_Country,0),MATCH(FF$3-1,_Inf_Day,0))*$D$2
+INDEX(_Inf_Data,MATCH($F194,_Inf_Country,0),MATCH(FF$3-1,_Inf_Day,0))-INDEX(_Inf_Data,MATCH($F194,_Inf_Country,0),MATCH(FF$3-2,_Inf_Day,0))*$D$2
+INDEX(_Inf_Data,MATCH($F194,_Inf_Country,0),MATCH(FF$3-2,_Inf_Day,0))-INDEX(_Inf_Data,MATCH($F194,_Inf_Country,0),MATCH(FF$3-3,_Inf_Day,0))*$D$2
+INDEX(_Inf_Data,MATCH($F194,_Inf_Country,0),MATCH(FF$3-3,_Inf_Day,0))-INDEX(_Inf_Data,MATCH($F194,_Inf_Country,0),MATCH(FF$3-4,_Inf_Day,0))*$D$2
+INDEX(_Inf_Data,MATCH($F194,_Inf_Country,0),MATCH(FF$3-4,_Inf_Day,0))-INDEX(_Inf_Data,MATCH($F194,_Inf_Country,0),MATCH(FF$3-5,_Inf_Day,0))*$D$2)/5</f>
        <v>511</v>
      </c>
      <c r="FG194" s="77">
        <f t="shared" si="496"/>
        <v>461.6</v>
      </c>
      <c r="FH194" s="77">
        <f t="shared" si="496"/>
        <v>512</v>
      </c>
      <c r="FI194" s="77">
        <f t="shared" si="496"/>
        <v>556</v>
      </c>
      <c r="FJ194" s="77">
        <f t="shared" si="496"/>
        <v>595.79999999999995</v>
      </c>
      <c r="FK194" s="77">
        <f t="shared" si="496"/>
        <v>664.2</v>
      </c>
      <c r="FL194" s="77">
        <f t="shared" si="496"/>
        <v>727.8</v>
      </c>
      <c r="FM194" s="77">
        <f t="shared" si="496"/>
        <v>682</v>
      </c>
      <c r="FN194" s="77">
        <f t="shared" si="496"/>
        <v>610.79999999999995</v>
      </c>
      <c r="FO194" s="77">
        <f t="shared" si="477"/>
        <v>563.6</v>
      </c>
      <c r="FP194" s="77">
        <f t="shared" si="477"/>
        <v>549.79999999999995</v>
      </c>
      <c r="FQ194" s="77">
        <f t="shared" si="477"/>
        <v>535</v>
      </c>
      <c r="FR194" s="77">
        <f t="shared" si="477"/>
        <v>554.6</v>
      </c>
      <c r="FS194" s="77">
        <f t="shared" si="477"/>
        <v>612.79999999999995</v>
      </c>
      <c r="FT194" s="77">
        <f t="shared" si="477"/>
        <v>574.20000000000005</v>
      </c>
      <c r="FU194" s="77">
        <f t="shared" si="477"/>
        <v>525.4</v>
      </c>
      <c r="FV194" s="77">
        <f t="shared" si="480"/>
        <v>500</v>
      </c>
      <c r="FW194" s="77">
        <f t="shared" si="480"/>
        <v>489.2</v>
      </c>
      <c r="FX194" s="77">
        <f t="shared" si="480"/>
        <v>459.4</v>
      </c>
      <c r="FY194" s="77">
        <f t="shared" si="480"/>
        <v>491.2</v>
      </c>
      <c r="FZ194" s="77">
        <f t="shared" si="480"/>
        <v>536.79999999999995</v>
      </c>
      <c r="GA194" s="77">
        <f t="shared" si="480"/>
        <v>466.2</v>
      </c>
      <c r="GB194" s="77">
        <f t="shared" si="480"/>
        <v>428.8</v>
      </c>
      <c r="GC194" s="77">
        <f t="shared" si="480"/>
        <v>420.4</v>
      </c>
      <c r="GD194" s="77">
        <f t="shared" si="480"/>
        <v>433.4</v>
      </c>
      <c r="GE194" s="77">
        <f t="shared" si="480"/>
        <v>406.4</v>
      </c>
      <c r="GF194" s="77">
        <f t="shared" si="480"/>
        <v>462.2</v>
      </c>
      <c r="GG194" s="77">
        <f t="shared" si="480"/>
        <v>477.4</v>
      </c>
      <c r="GH194" s="77">
        <f t="shared" si="480"/>
        <v>395.2</v>
      </c>
      <c r="GI194" s="77">
        <f t="shared" si="480"/>
        <v>339</v>
      </c>
      <c r="GJ194" s="77">
        <f t="shared" si="480"/>
        <v>338.4</v>
      </c>
      <c r="GK194" s="77" t="e">
        <f t="shared" si="480"/>
        <v>#N/A</v>
      </c>
      <c r="GL194" s="77" t="e">
        <f t="shared" si="479"/>
        <v>#N/A</v>
      </c>
      <c r="GM194" s="77" t="e">
        <f t="shared" si="479"/>
        <v>#N/A</v>
      </c>
      <c r="GN194" s="77" t="e">
        <f t="shared" si="479"/>
        <v>#N/A</v>
      </c>
      <c r="GO194" s="77" t="e">
        <f t="shared" si="479"/>
        <v>#N/A</v>
      </c>
      <c r="GP194" s="77" t="e">
        <f t="shared" si="479"/>
        <v>#N/A</v>
      </c>
      <c r="GQ194" s="77" t="e">
        <f t="shared" si="479"/>
        <v>#N/A</v>
      </c>
      <c r="GR194" s="77" t="e">
        <f t="shared" si="479"/>
        <v>#N/A</v>
      </c>
      <c r="GS194" s="77" t="e">
        <f t="shared" si="479"/>
        <v>#N/A</v>
      </c>
      <c r="GT194">
        <v>1</v>
      </c>
      <c r="GV194" s="10">
        <f t="shared" ref="GV194:HB203" ca="1" si="497">HLOOKUP(TODAY()-GV$3,$C$3:$FN$252,ROW()-2)</f>
        <v>610.79999999999995</v>
      </c>
      <c r="GW194" s="10">
        <f t="shared" ca="1" si="497"/>
        <v>610.79999999999995</v>
      </c>
      <c r="GX194" s="10">
        <f t="shared" ca="1" si="497"/>
        <v>610.79999999999995</v>
      </c>
      <c r="GY194" s="10">
        <f t="shared" ca="1" si="497"/>
        <v>610.79999999999995</v>
      </c>
      <c r="GZ194" s="10">
        <f t="shared" ca="1" si="497"/>
        <v>610.79999999999995</v>
      </c>
      <c r="HA194" s="10">
        <f t="shared" ca="1" si="497"/>
        <v>610.79999999999995</v>
      </c>
      <c r="HB194" s="10">
        <f t="shared" ca="1" si="497"/>
        <v>610.79999999999995</v>
      </c>
      <c r="HC194" s="10">
        <f t="shared" ca="1" si="356"/>
        <v>610.80000000000007</v>
      </c>
      <c r="HD194" s="10" t="b">
        <f t="shared" ca="1" si="385"/>
        <v>0</v>
      </c>
      <c r="HE194" s="10">
        <f t="array" ref="HE194">MAX(IF(ISNA(L194:FN194),"",L194:FN194))</f>
        <v>727.8</v>
      </c>
      <c r="HF194" s="49">
        <f ca="1">HC194/HW194</f>
        <v>0.94329965141419947</v>
      </c>
      <c r="HG194" t="str">
        <f t="shared" si="358"/>
        <v>Europe</v>
      </c>
      <c r="HH194" t="str">
        <f t="shared" si="359"/>
        <v>Armenia</v>
      </c>
      <c r="HI194" s="10">
        <f t="shared" si="360"/>
        <v>727.8</v>
      </c>
      <c r="HJ194" s="10">
        <f t="shared" ca="1" si="361"/>
        <v>35693</v>
      </c>
      <c r="HK194" s="10">
        <f t="shared" ca="1" si="362"/>
        <v>0</v>
      </c>
      <c r="HL194" s="10">
        <f t="shared" ca="1" si="363"/>
        <v>0</v>
      </c>
      <c r="HM194" s="10">
        <f t="shared" ca="1" si="364"/>
        <v>0</v>
      </c>
      <c r="HN194" s="10">
        <f t="shared" ca="1" si="365"/>
        <v>0</v>
      </c>
      <c r="HO194" s="10">
        <f t="shared" ca="1" si="366"/>
        <v>3300000</v>
      </c>
      <c r="HP194">
        <f t="array" ref="HP194">LARGE(IF(ISNA(L194:FN194),"",L194:FN194),HP$2)</f>
        <v>727.8</v>
      </c>
      <c r="HQ194">
        <f t="array" ref="HQ194">LARGE(IF(ISNA(M194:GT194),"",M194:GT194),HQ$2)</f>
        <v>682</v>
      </c>
      <c r="HR194">
        <f t="array" ref="HR194">LARGE(IF(ISNA(N194:GU194),"",N194:GU194),HR$2)</f>
        <v>664.2</v>
      </c>
      <c r="HS194">
        <f t="array" aca="1" ref="HS194" ca="1">LARGE(IF(ISNA(O194:GV194),"",O194:GV194),HS$2)</f>
        <v>624.20000000000005</v>
      </c>
      <c r="HT194">
        <f t="array" aca="1" ref="HT194" ca="1">LARGE(IF(ISNA(P194:GW194),"",P194:GW194),HT$2)</f>
        <v>612.79999999999995</v>
      </c>
      <c r="HU194">
        <f t="array" aca="1" ref="HU194" ca="1">LARGE(IF(ISNA(Q194:GX194),"",Q194:GX194),HU$2)</f>
        <v>610.79999999999995</v>
      </c>
      <c r="HV194">
        <f t="array" aca="1" ref="HV194" ca="1">LARGE(IF(ISNA(R194:GY194),"",R194:GY194),HV$2)</f>
        <v>610.79999999999995</v>
      </c>
      <c r="HW194">
        <f t="shared" ca="1" si="367"/>
        <v>647.51428571428573</v>
      </c>
    </row>
    <row r="195" spans="1:231" ht="30" customHeight="1" x14ac:dyDescent="0.55000000000000004">
      <c r="A195">
        <f t="shared" ref="A195:A251" si="498">VLOOKUP(F195,CountryNumber,5,FALSE)</f>
        <v>66</v>
      </c>
      <c r="B195" s="78">
        <f>VLOOKUP(F195,Countries!$D$5:$F$255,3,FALSE)</f>
        <v>87000000</v>
      </c>
      <c r="C195" s="83">
        <f t="shared" ca="1" si="350"/>
        <v>0.39727649496743639</v>
      </c>
      <c r="D195" s="77" t="str">
        <f>VLOOKUP(F195,Countries!$D$5:$E$254,2,FALSE)</f>
        <v>Africa</v>
      </c>
      <c r="E195" s="77" t="str">
        <f>VLOOKUP(F195,Countries!$D$5:$G$254,4,FALSE)</f>
        <v>NoAfrica</v>
      </c>
      <c r="F195" s="77" t="str">
        <f>Infections!A62</f>
        <v>Ethiopia</v>
      </c>
      <c r="G195" s="78">
        <f t="shared" ca="1" si="351"/>
        <v>11524</v>
      </c>
      <c r="H195" s="78">
        <f t="shared" ca="1" si="352"/>
        <v>134.20000000000002</v>
      </c>
      <c r="I195" s="97" t="str">
        <f t="shared" si="353"/>
        <v>Ethiopia</v>
      </c>
      <c r="J195" s="77">
        <f t="shared" si="354"/>
        <v>0</v>
      </c>
      <c r="K195" s="77">
        <f t="shared" si="355"/>
        <v>0</v>
      </c>
      <c r="L195" s="77" t="e">
        <f t="shared" si="481"/>
        <v>#N/A</v>
      </c>
      <c r="M195" s="77" t="e">
        <f t="shared" si="481"/>
        <v>#N/A</v>
      </c>
      <c r="N195" s="77" t="e">
        <f t="shared" si="481"/>
        <v>#N/A</v>
      </c>
      <c r="O195" s="77">
        <f t="shared" si="481"/>
        <v>0</v>
      </c>
      <c r="P195" s="77">
        <f t="shared" si="481"/>
        <v>0</v>
      </c>
      <c r="Q195" s="77">
        <f t="shared" si="481"/>
        <v>0</v>
      </c>
      <c r="R195" s="77">
        <f t="shared" si="481"/>
        <v>0</v>
      </c>
      <c r="S195" s="77">
        <f t="shared" si="481"/>
        <v>0</v>
      </c>
      <c r="T195" s="77">
        <f t="shared" si="481"/>
        <v>0</v>
      </c>
      <c r="U195" s="77">
        <f t="shared" si="481"/>
        <v>0</v>
      </c>
      <c r="V195" s="77">
        <f t="shared" si="482"/>
        <v>0</v>
      </c>
      <c r="W195" s="77">
        <f t="shared" si="482"/>
        <v>0</v>
      </c>
      <c r="X195" s="77">
        <f t="shared" si="482"/>
        <v>0</v>
      </c>
      <c r="Y195" s="77">
        <f t="shared" si="482"/>
        <v>0</v>
      </c>
      <c r="Z195" s="77">
        <f t="shared" si="482"/>
        <v>0</v>
      </c>
      <c r="AA195" s="77">
        <f t="shared" si="482"/>
        <v>0</v>
      </c>
      <c r="AB195" s="77">
        <f t="shared" si="482"/>
        <v>0</v>
      </c>
      <c r="AC195" s="77">
        <f t="shared" si="482"/>
        <v>0</v>
      </c>
      <c r="AD195" s="77">
        <f t="shared" si="482"/>
        <v>0</v>
      </c>
      <c r="AE195" s="77">
        <f t="shared" si="482"/>
        <v>0</v>
      </c>
      <c r="AF195" s="77">
        <f t="shared" si="483"/>
        <v>0</v>
      </c>
      <c r="AG195" s="77">
        <f t="shared" si="483"/>
        <v>0</v>
      </c>
      <c r="AH195" s="77">
        <f t="shared" si="483"/>
        <v>0</v>
      </c>
      <c r="AI195" s="77">
        <f t="shared" si="483"/>
        <v>0</v>
      </c>
      <c r="AJ195" s="77">
        <f t="shared" si="483"/>
        <v>0</v>
      </c>
      <c r="AK195" s="77">
        <f t="shared" si="483"/>
        <v>0</v>
      </c>
      <c r="AL195" s="77">
        <f t="shared" si="483"/>
        <v>0</v>
      </c>
      <c r="AM195" s="77">
        <f t="shared" si="483"/>
        <v>0</v>
      </c>
      <c r="AN195" s="77">
        <f t="shared" si="483"/>
        <v>0</v>
      </c>
      <c r="AO195" s="77">
        <f t="shared" si="483"/>
        <v>0</v>
      </c>
      <c r="AP195" s="77">
        <f t="shared" si="484"/>
        <v>0</v>
      </c>
      <c r="AQ195" s="77">
        <f t="shared" si="484"/>
        <v>0</v>
      </c>
      <c r="AR195" s="77">
        <f t="shared" si="484"/>
        <v>0</v>
      </c>
      <c r="AS195" s="77">
        <f t="shared" si="484"/>
        <v>0</v>
      </c>
      <c r="AT195" s="77">
        <f t="shared" si="484"/>
        <v>0</v>
      </c>
      <c r="AU195" s="77">
        <f t="shared" si="484"/>
        <v>0</v>
      </c>
      <c r="AV195" s="77">
        <f t="shared" si="484"/>
        <v>0</v>
      </c>
      <c r="AW195" s="77">
        <f t="shared" si="484"/>
        <v>0</v>
      </c>
      <c r="AX195" s="77">
        <f t="shared" si="484"/>
        <v>0</v>
      </c>
      <c r="AY195" s="77">
        <f t="shared" si="484"/>
        <v>0</v>
      </c>
      <c r="AZ195" s="77">
        <f t="shared" si="485"/>
        <v>0</v>
      </c>
      <c r="BA195" s="77">
        <f t="shared" si="485"/>
        <v>0</v>
      </c>
      <c r="BB195" s="77">
        <f t="shared" si="485"/>
        <v>0</v>
      </c>
      <c r="BC195" s="77">
        <f t="shared" si="485"/>
        <v>0</v>
      </c>
      <c r="BD195" s="77">
        <f t="shared" si="485"/>
        <v>0</v>
      </c>
      <c r="BE195" s="77">
        <f t="shared" si="485"/>
        <v>0</v>
      </c>
      <c r="BF195" s="77">
        <f t="shared" si="485"/>
        <v>0</v>
      </c>
      <c r="BG195" s="77">
        <f t="shared" si="485"/>
        <v>0</v>
      </c>
      <c r="BH195" s="77">
        <f t="shared" si="485"/>
        <v>0</v>
      </c>
      <c r="BI195" s="77">
        <f t="shared" si="485"/>
        <v>0.2</v>
      </c>
      <c r="BJ195" s="77">
        <f t="shared" si="486"/>
        <v>0.2</v>
      </c>
      <c r="BK195" s="77">
        <f t="shared" si="486"/>
        <v>0.2</v>
      </c>
      <c r="BL195" s="77">
        <f t="shared" si="486"/>
        <v>1</v>
      </c>
      <c r="BM195" s="77">
        <f t="shared" si="486"/>
        <v>1</v>
      </c>
      <c r="BN195" s="77">
        <f t="shared" si="486"/>
        <v>1</v>
      </c>
      <c r="BO195" s="77">
        <f t="shared" si="486"/>
        <v>1</v>
      </c>
      <c r="BP195" s="77">
        <f t="shared" si="486"/>
        <v>1.6</v>
      </c>
      <c r="BQ195" s="77">
        <f t="shared" si="486"/>
        <v>0.8</v>
      </c>
      <c r="BR195" s="77">
        <f t="shared" si="486"/>
        <v>1.2</v>
      </c>
      <c r="BS195" s="77">
        <f t="shared" si="486"/>
        <v>1</v>
      </c>
      <c r="BT195" s="77">
        <f t="shared" si="487"/>
        <v>1.2</v>
      </c>
      <c r="BU195" s="77">
        <f t="shared" si="487"/>
        <v>0.6</v>
      </c>
      <c r="BV195" s="77">
        <f t="shared" si="487"/>
        <v>0.6</v>
      </c>
      <c r="BW195" s="77">
        <f t="shared" si="487"/>
        <v>1</v>
      </c>
      <c r="BX195" s="77">
        <f t="shared" si="487"/>
        <v>1</v>
      </c>
      <c r="BY195" s="77">
        <f t="shared" si="487"/>
        <v>1.8</v>
      </c>
      <c r="BZ195" s="77">
        <f t="shared" si="487"/>
        <v>2.2000000000000002</v>
      </c>
      <c r="CA195" s="77">
        <f t="shared" si="487"/>
        <v>2.8</v>
      </c>
      <c r="CB195" s="77">
        <f t="shared" si="487"/>
        <v>2.6</v>
      </c>
      <c r="CC195" s="77">
        <f t="shared" si="487"/>
        <v>2.6</v>
      </c>
      <c r="CD195" s="77">
        <f t="shared" si="488"/>
        <v>2.8</v>
      </c>
      <c r="CE195" s="77">
        <f t="shared" si="488"/>
        <v>3</v>
      </c>
      <c r="CF195" s="77">
        <f t="shared" si="488"/>
        <v>3.4</v>
      </c>
      <c r="CG195" s="77">
        <f t="shared" si="488"/>
        <v>3</v>
      </c>
      <c r="CH195" s="77">
        <f t="shared" si="488"/>
        <v>4.5999999999999996</v>
      </c>
      <c r="CI195" s="77">
        <f t="shared" si="488"/>
        <v>4</v>
      </c>
      <c r="CJ195" s="77">
        <f t="shared" si="488"/>
        <v>3.6</v>
      </c>
      <c r="CK195" s="77">
        <f t="shared" si="488"/>
        <v>4.4000000000000004</v>
      </c>
      <c r="CL195" s="77">
        <f t="shared" si="488"/>
        <v>5</v>
      </c>
      <c r="CM195" s="77">
        <f t="shared" si="488"/>
        <v>3.8</v>
      </c>
      <c r="CN195" s="77">
        <f t="shared" si="489"/>
        <v>3.8</v>
      </c>
      <c r="CO195" s="77">
        <f t="shared" si="489"/>
        <v>5.2</v>
      </c>
      <c r="CP195" s="77">
        <f t="shared" si="489"/>
        <v>4</v>
      </c>
      <c r="CQ195" s="77">
        <f t="shared" si="489"/>
        <v>4.5999999999999996</v>
      </c>
      <c r="CR195" s="77">
        <f t="shared" si="489"/>
        <v>5</v>
      </c>
      <c r="CS195" s="77">
        <f t="shared" si="489"/>
        <v>6.2</v>
      </c>
      <c r="CT195" s="77">
        <f t="shared" si="489"/>
        <v>5.2</v>
      </c>
      <c r="CU195" s="77">
        <f t="shared" si="489"/>
        <v>5.2</v>
      </c>
      <c r="CV195" s="77">
        <f t="shared" si="489"/>
        <v>4.4000000000000004</v>
      </c>
      <c r="CW195" s="77">
        <f t="shared" si="489"/>
        <v>4</v>
      </c>
      <c r="CX195" s="77">
        <f t="shared" si="490"/>
        <v>2.2000000000000002</v>
      </c>
      <c r="CY195" s="77">
        <f t="shared" si="490"/>
        <v>1.8</v>
      </c>
      <c r="CZ195" s="77">
        <f t="shared" si="490"/>
        <v>2.2000000000000002</v>
      </c>
      <c r="DA195" s="77">
        <f t="shared" si="490"/>
        <v>1.8</v>
      </c>
      <c r="DB195" s="77">
        <f t="shared" si="490"/>
        <v>1.6</v>
      </c>
      <c r="DC195" s="77">
        <f t="shared" si="490"/>
        <v>2</v>
      </c>
      <c r="DD195" s="77">
        <f t="shared" si="490"/>
        <v>2.6</v>
      </c>
      <c r="DE195" s="77">
        <f t="shared" si="490"/>
        <v>1.8</v>
      </c>
      <c r="DF195" s="77">
        <f t="shared" si="490"/>
        <v>2</v>
      </c>
      <c r="DG195" s="77">
        <f t="shared" si="490"/>
        <v>1.8</v>
      </c>
      <c r="DH195" s="77">
        <f t="shared" si="491"/>
        <v>1.8</v>
      </c>
      <c r="DI195" s="77">
        <f t="shared" si="491"/>
        <v>2</v>
      </c>
      <c r="DJ195" s="77">
        <f t="shared" si="491"/>
        <v>2.8</v>
      </c>
      <c r="DK195" s="77">
        <f t="shared" si="491"/>
        <v>5.8</v>
      </c>
      <c r="DL195" s="77">
        <f t="shared" si="491"/>
        <v>11.6</v>
      </c>
      <c r="DM195" s="77">
        <f t="shared" si="491"/>
        <v>11.8</v>
      </c>
      <c r="DN195" s="77">
        <f t="shared" si="491"/>
        <v>14</v>
      </c>
      <c r="DO195" s="77">
        <f t="shared" si="491"/>
        <v>18.8</v>
      </c>
      <c r="DP195" s="77">
        <f t="shared" si="491"/>
        <v>17.600000000000001</v>
      </c>
      <c r="DQ195" s="77">
        <f t="shared" si="491"/>
        <v>14</v>
      </c>
      <c r="DR195" s="77">
        <f t="shared" si="492"/>
        <v>13.8</v>
      </c>
      <c r="DS195" s="77">
        <f t="shared" si="492"/>
        <v>12.4</v>
      </c>
      <c r="DT195" s="77">
        <f t="shared" si="492"/>
        <v>9.6</v>
      </c>
      <c r="DU195" s="77">
        <f t="shared" si="492"/>
        <v>11.2</v>
      </c>
      <c r="DV195" s="77">
        <f t="shared" si="492"/>
        <v>11.2</v>
      </c>
      <c r="DW195" s="77">
        <f t="shared" si="492"/>
        <v>17.8</v>
      </c>
      <c r="DX195" s="77">
        <f t="shared" si="492"/>
        <v>18.600000000000001</v>
      </c>
      <c r="DY195" s="77">
        <f t="shared" si="492"/>
        <v>20.399999999999999</v>
      </c>
      <c r="DZ195" s="77">
        <f t="shared" si="492"/>
        <v>18.600000000000001</v>
      </c>
      <c r="EA195" s="77">
        <f t="shared" si="492"/>
        <v>23.2</v>
      </c>
      <c r="EB195" s="77">
        <f t="shared" si="493"/>
        <v>28.4</v>
      </c>
      <c r="EC195" s="77">
        <f t="shared" si="493"/>
        <v>43.4</v>
      </c>
      <c r="ED195" s="77">
        <f t="shared" si="493"/>
        <v>53.2</v>
      </c>
      <c r="EE195" s="77">
        <f t="shared" si="493"/>
        <v>60.4</v>
      </c>
      <c r="EF195" s="77">
        <f t="shared" si="493"/>
        <v>59.6</v>
      </c>
      <c r="EG195" s="77">
        <f t="shared" si="493"/>
        <v>67.400000000000006</v>
      </c>
      <c r="EH195" s="77">
        <f t="shared" si="493"/>
        <v>77.2</v>
      </c>
      <c r="EI195" s="77">
        <f t="shared" si="493"/>
        <v>81.599999999999994</v>
      </c>
      <c r="EJ195" s="77">
        <f t="shared" si="493"/>
        <v>94.2</v>
      </c>
      <c r="EK195" s="77">
        <f t="shared" si="493"/>
        <v>105.2</v>
      </c>
      <c r="EL195" s="77">
        <f t="shared" si="494"/>
        <v>102.6</v>
      </c>
      <c r="EM195" s="77">
        <f t="shared" si="494"/>
        <v>103.6</v>
      </c>
      <c r="EN195" s="77">
        <f t="shared" si="494"/>
        <v>114.6</v>
      </c>
      <c r="EO195" s="77">
        <f t="shared" si="494"/>
        <v>126.6</v>
      </c>
      <c r="EP195" s="77">
        <f t="shared" si="494"/>
        <v>135.4</v>
      </c>
      <c r="EQ195" s="77">
        <f t="shared" si="494"/>
        <v>135.19999999999999</v>
      </c>
      <c r="ER195" s="77">
        <f t="shared" si="494"/>
        <v>134</v>
      </c>
      <c r="ES195" s="77">
        <f t="shared" si="494"/>
        <v>140</v>
      </c>
      <c r="ET195" s="77">
        <f t="shared" si="494"/>
        <v>140.19999999999999</v>
      </c>
      <c r="EU195" s="77">
        <f t="shared" si="494"/>
        <v>147.19999999999999</v>
      </c>
      <c r="EV195" s="77">
        <f t="shared" si="495"/>
        <v>179</v>
      </c>
      <c r="EW195" s="77">
        <f t="shared" si="495"/>
        <v>202</v>
      </c>
      <c r="EX195" s="77">
        <f t="shared" si="495"/>
        <v>201.8</v>
      </c>
      <c r="EY195" s="77">
        <f t="shared" si="495"/>
        <v>203</v>
      </c>
      <c r="EZ195" s="77">
        <f t="shared" si="495"/>
        <v>192</v>
      </c>
      <c r="FA195" s="77">
        <f t="shared" si="495"/>
        <v>168.8</v>
      </c>
      <c r="FB195" s="77">
        <f t="shared" si="495"/>
        <v>157.6</v>
      </c>
      <c r="FC195" s="77">
        <f t="shared" si="495"/>
        <v>145</v>
      </c>
      <c r="FD195" s="77">
        <f t="shared" si="495"/>
        <v>189.6</v>
      </c>
      <c r="FE195" s="77">
        <f t="shared" si="495"/>
        <v>180.4</v>
      </c>
      <c r="FF195" s="77">
        <f t="shared" si="496"/>
        <v>180.8</v>
      </c>
      <c r="FG195" s="77">
        <f t="shared" si="496"/>
        <v>178.8</v>
      </c>
      <c r="FH195" s="77">
        <f t="shared" si="496"/>
        <v>192.8</v>
      </c>
      <c r="FI195" s="77">
        <f t="shared" si="496"/>
        <v>141.19999999999999</v>
      </c>
      <c r="FJ195" s="77">
        <f t="shared" si="496"/>
        <v>178.6</v>
      </c>
      <c r="FK195" s="77">
        <f t="shared" si="496"/>
        <v>181.4</v>
      </c>
      <c r="FL195" s="77">
        <f t="shared" si="496"/>
        <v>168.2</v>
      </c>
      <c r="FM195" s="77">
        <f t="shared" si="496"/>
        <v>162.4</v>
      </c>
      <c r="FN195" s="77">
        <f t="shared" si="496"/>
        <v>134.19999999999999</v>
      </c>
      <c r="FO195" s="77">
        <f t="shared" si="477"/>
        <v>84.2</v>
      </c>
      <c r="FP195" s="77">
        <f t="shared" si="477"/>
        <v>55.2</v>
      </c>
      <c r="FQ195" s="77">
        <f t="shared" si="477"/>
        <v>31.4</v>
      </c>
      <c r="FR195" s="77">
        <f t="shared" si="477"/>
        <v>0</v>
      </c>
      <c r="FS195" s="77">
        <f t="shared" si="477"/>
        <v>0</v>
      </c>
      <c r="FT195" s="77">
        <f t="shared" si="477"/>
        <v>0</v>
      </c>
      <c r="FU195" s="77">
        <f t="shared" si="477"/>
        <v>0</v>
      </c>
      <c r="FV195" s="77">
        <f t="shared" si="480"/>
        <v>185.6</v>
      </c>
      <c r="FW195" s="77">
        <f t="shared" si="480"/>
        <v>225.4</v>
      </c>
      <c r="FX195" s="77">
        <f t="shared" si="480"/>
        <v>254.8</v>
      </c>
      <c r="FY195" s="77">
        <f t="shared" si="480"/>
        <v>311.2</v>
      </c>
      <c r="FZ195" s="77">
        <f t="shared" si="480"/>
        <v>342.8</v>
      </c>
      <c r="GA195" s="77">
        <f t="shared" si="480"/>
        <v>198.4</v>
      </c>
      <c r="GB195" s="77">
        <f t="shared" si="480"/>
        <v>199.2</v>
      </c>
      <c r="GC195" s="77">
        <f t="shared" si="480"/>
        <v>212.2</v>
      </c>
      <c r="GD195" s="77">
        <f t="shared" si="480"/>
        <v>214.6</v>
      </c>
      <c r="GE195" s="77">
        <f t="shared" si="480"/>
        <v>248.6</v>
      </c>
      <c r="GF195" s="77">
        <f t="shared" si="480"/>
        <v>276.2</v>
      </c>
      <c r="GG195" s="77">
        <f t="shared" si="480"/>
        <v>306.8</v>
      </c>
      <c r="GH195" s="77">
        <f t="shared" si="480"/>
        <v>405.2</v>
      </c>
      <c r="GI195" s="77">
        <f t="shared" si="480"/>
        <v>519.4</v>
      </c>
      <c r="GJ195" s="77">
        <f t="shared" si="480"/>
        <v>544.20000000000005</v>
      </c>
      <c r="GK195" s="77" t="e">
        <f t="shared" si="480"/>
        <v>#N/A</v>
      </c>
      <c r="GL195" s="77" t="e">
        <f t="shared" si="479"/>
        <v>#N/A</v>
      </c>
      <c r="GM195" s="77" t="e">
        <f t="shared" si="479"/>
        <v>#N/A</v>
      </c>
      <c r="GN195" s="77" t="e">
        <f t="shared" si="479"/>
        <v>#N/A</v>
      </c>
      <c r="GO195" s="77" t="e">
        <f t="shared" si="479"/>
        <v>#N/A</v>
      </c>
      <c r="GP195" s="77" t="e">
        <f t="shared" si="479"/>
        <v>#N/A</v>
      </c>
      <c r="GQ195" s="77" t="e">
        <f t="shared" si="479"/>
        <v>#N/A</v>
      </c>
      <c r="GR195" s="77" t="e">
        <f t="shared" si="479"/>
        <v>#N/A</v>
      </c>
      <c r="GS195" s="77" t="e">
        <f t="shared" si="479"/>
        <v>#N/A</v>
      </c>
      <c r="GT195">
        <v>1</v>
      </c>
      <c r="GV195" s="10">
        <f t="shared" ca="1" si="497"/>
        <v>134.19999999999999</v>
      </c>
      <c r="GW195" s="10">
        <f t="shared" ca="1" si="497"/>
        <v>134.19999999999999</v>
      </c>
      <c r="GX195" s="10">
        <f t="shared" ca="1" si="497"/>
        <v>134.19999999999999</v>
      </c>
      <c r="GY195" s="10">
        <f t="shared" ca="1" si="497"/>
        <v>134.19999999999999</v>
      </c>
      <c r="GZ195" s="10">
        <f t="shared" ca="1" si="497"/>
        <v>134.19999999999999</v>
      </c>
      <c r="HA195" s="10">
        <f t="shared" ca="1" si="497"/>
        <v>134.19999999999999</v>
      </c>
      <c r="HB195" s="10">
        <f t="shared" ca="1" si="497"/>
        <v>134.19999999999999</v>
      </c>
      <c r="HC195" s="10">
        <f t="shared" ca="1" si="356"/>
        <v>134.20000000000002</v>
      </c>
      <c r="HD195" s="10" t="b">
        <f t="shared" ca="1" si="385"/>
        <v>0</v>
      </c>
      <c r="HE195" s="10">
        <f t="array" ref="HE195">MAX(IF(ISNA(L195:FN195),"",L195:FN195))</f>
        <v>203</v>
      </c>
      <c r="HF195" s="49">
        <f ca="1">HC195/HW195</f>
        <v>0.39727649496743639</v>
      </c>
      <c r="HG195" t="str">
        <f t="shared" si="358"/>
        <v>Africa</v>
      </c>
      <c r="HH195" t="str">
        <f t="shared" si="359"/>
        <v>Ethiopia</v>
      </c>
      <c r="HI195" s="10">
        <f t="shared" si="360"/>
        <v>203</v>
      </c>
      <c r="HJ195" s="10">
        <f t="shared" ca="1" si="361"/>
        <v>11524</v>
      </c>
      <c r="HK195" s="10">
        <f t="shared" ca="1" si="362"/>
        <v>0</v>
      </c>
      <c r="HL195" s="10">
        <f t="shared" ca="1" si="363"/>
        <v>0</v>
      </c>
      <c r="HM195" s="10">
        <f t="shared" ca="1" si="364"/>
        <v>0</v>
      </c>
      <c r="HN195" s="10">
        <f t="shared" ca="1" si="365"/>
        <v>87000000</v>
      </c>
      <c r="HO195" s="10">
        <f t="shared" ca="1" si="366"/>
        <v>0</v>
      </c>
      <c r="HP195">
        <f t="array" ref="HP195">LARGE(IF(ISNA(L195:FN195),"",L195:FN195),HP$2)</f>
        <v>203</v>
      </c>
      <c r="HQ195">
        <f t="array" ref="HQ195">LARGE(IF(ISNA(M195:GT195),"",M195:GT195),HQ$2)</f>
        <v>519.4</v>
      </c>
      <c r="HR195">
        <f t="array" ref="HR195">LARGE(IF(ISNA(N195:GU195),"",N195:GU195),HR$2)</f>
        <v>405.2</v>
      </c>
      <c r="HS195">
        <f t="array" aca="1" ref="HS195" ca="1">LARGE(IF(ISNA(O195:GV195),"",O195:GV195),HS$2)</f>
        <v>342.8</v>
      </c>
      <c r="HT195">
        <f t="array" aca="1" ref="HT195" ca="1">LARGE(IF(ISNA(P195:GW195),"",P195:GW195),HT$2)</f>
        <v>311.2</v>
      </c>
      <c r="HU195">
        <f t="array" aca="1" ref="HU195" ca="1">LARGE(IF(ISNA(Q195:GX195),"",Q195:GX195),HU$2)</f>
        <v>306.8</v>
      </c>
      <c r="HV195">
        <f t="array" aca="1" ref="HV195" ca="1">LARGE(IF(ISNA(R195:GY195),"",R195:GY195),HV$2)</f>
        <v>276.2</v>
      </c>
      <c r="HW195">
        <f t="shared" ca="1" si="367"/>
        <v>337.8</v>
      </c>
    </row>
    <row r="196" spans="1:231" ht="30" customHeight="1" x14ac:dyDescent="0.55000000000000004">
      <c r="A196">
        <f t="shared" si="498"/>
        <v>197</v>
      </c>
      <c r="B196" s="78">
        <f>VLOOKUP(F196,Countries!$D$5:$F$255,3,FALSE)</f>
        <v>7280000</v>
      </c>
      <c r="C196" s="83">
        <f t="shared" ref="C196:C251" ca="1" si="499">HF196</f>
        <v>1.0000000000000002</v>
      </c>
      <c r="D196" s="77" t="str">
        <f>VLOOKUP(F196,Countries!$D$5:$E$254,2,FALSE)</f>
        <v>USA</v>
      </c>
      <c r="E196" s="77" t="str">
        <f>VLOOKUP(F196,Countries!$D$5:$G$254,4,FALSE)</f>
        <v>_USA</v>
      </c>
      <c r="F196" s="77" t="str">
        <f>Infections!A197</f>
        <v>Arizona</v>
      </c>
      <c r="G196" s="78">
        <f t="shared" ref="G196:G251" ca="1" si="500">INDEX(_Inf_Data,MATCH($F196,_Inf_Country,0),MATCH(G$2,_Inf_Day,0))</f>
        <v>150609</v>
      </c>
      <c r="H196" s="78">
        <f t="shared" ref="H196:H251" ca="1" si="501">HC196</f>
        <v>3189.4000000000005</v>
      </c>
      <c r="I196" s="97" t="str">
        <f t="shared" ref="I196:I251" si="502">F196</f>
        <v>Arizona</v>
      </c>
      <c r="J196" s="77">
        <f t="shared" ref="J196:J251" si="503">INDEX(_Inf_Data,MATCH($F196,_Inf_Country,0),MATCH(J$3,_Inf_Day,0))</f>
        <v>0</v>
      </c>
      <c r="K196" s="77">
        <f t="shared" ref="K196:K251" si="504">INDEX(_Inf_Data,MATCH($F196,_Inf_Country,0),MATCH(K$3,_Inf_Day,0))-INDEX(_Inf_Data,MATCH($F196,_Inf_Country,0),MATCH(J$3,_Inf_Day,0))*$D$2</f>
        <v>0</v>
      </c>
      <c r="L196" s="77" t="e">
        <f t="shared" si="481"/>
        <v>#N/A</v>
      </c>
      <c r="M196" s="77" t="e">
        <f t="shared" si="481"/>
        <v>#N/A</v>
      </c>
      <c r="N196" s="77" t="e">
        <f t="shared" si="481"/>
        <v>#N/A</v>
      </c>
      <c r="O196" s="77">
        <f t="shared" si="481"/>
        <v>0.2</v>
      </c>
      <c r="P196" s="77">
        <f t="shared" si="481"/>
        <v>0.2</v>
      </c>
      <c r="Q196" s="77">
        <f t="shared" si="481"/>
        <v>0.2</v>
      </c>
      <c r="R196" s="77">
        <f t="shared" si="481"/>
        <v>0.2</v>
      </c>
      <c r="S196" s="77">
        <f t="shared" si="481"/>
        <v>0</v>
      </c>
      <c r="T196" s="77">
        <f t="shared" si="481"/>
        <v>0</v>
      </c>
      <c r="U196" s="77">
        <f t="shared" si="481"/>
        <v>0</v>
      </c>
      <c r="V196" s="77">
        <f t="shared" si="482"/>
        <v>0</v>
      </c>
      <c r="W196" s="77">
        <f t="shared" si="482"/>
        <v>0</v>
      </c>
      <c r="X196" s="77">
        <f t="shared" si="482"/>
        <v>0</v>
      </c>
      <c r="Y196" s="77">
        <f t="shared" si="482"/>
        <v>0</v>
      </c>
      <c r="Z196" s="77">
        <f t="shared" si="482"/>
        <v>0</v>
      </c>
      <c r="AA196" s="77">
        <f t="shared" si="482"/>
        <v>0</v>
      </c>
      <c r="AB196" s="77">
        <f t="shared" si="482"/>
        <v>0</v>
      </c>
      <c r="AC196" s="77">
        <f t="shared" si="482"/>
        <v>0</v>
      </c>
      <c r="AD196" s="77">
        <f t="shared" si="482"/>
        <v>0</v>
      </c>
      <c r="AE196" s="77">
        <f t="shared" si="482"/>
        <v>0</v>
      </c>
      <c r="AF196" s="77">
        <f t="shared" si="483"/>
        <v>0</v>
      </c>
      <c r="AG196" s="77">
        <f t="shared" si="483"/>
        <v>0</v>
      </c>
      <c r="AH196" s="77">
        <f t="shared" si="483"/>
        <v>0</v>
      </c>
      <c r="AI196" s="77">
        <f t="shared" si="483"/>
        <v>0</v>
      </c>
      <c r="AJ196" s="77">
        <f t="shared" si="483"/>
        <v>0</v>
      </c>
      <c r="AK196" s="77">
        <f t="shared" si="483"/>
        <v>0</v>
      </c>
      <c r="AL196" s="77">
        <f t="shared" si="483"/>
        <v>0</v>
      </c>
      <c r="AM196" s="77">
        <f t="shared" si="483"/>
        <v>0</v>
      </c>
      <c r="AN196" s="77">
        <f t="shared" si="483"/>
        <v>0</v>
      </c>
      <c r="AO196" s="77">
        <f t="shared" si="483"/>
        <v>0</v>
      </c>
      <c r="AP196" s="77">
        <f t="shared" si="484"/>
        <v>0</v>
      </c>
      <c r="AQ196" s="77">
        <f t="shared" si="484"/>
        <v>0</v>
      </c>
      <c r="AR196" s="77">
        <f t="shared" si="484"/>
        <v>0</v>
      </c>
      <c r="AS196" s="77">
        <f t="shared" si="484"/>
        <v>0</v>
      </c>
      <c r="AT196" s="77">
        <f t="shared" si="484"/>
        <v>0</v>
      </c>
      <c r="AU196" s="77">
        <f t="shared" si="484"/>
        <v>0</v>
      </c>
      <c r="AV196" s="77">
        <f t="shared" si="484"/>
        <v>0</v>
      </c>
      <c r="AW196" s="77">
        <f t="shared" si="484"/>
        <v>0</v>
      </c>
      <c r="AX196" s="77">
        <f t="shared" si="484"/>
        <v>0</v>
      </c>
      <c r="AY196" s="77">
        <f t="shared" si="484"/>
        <v>0</v>
      </c>
      <c r="AZ196" s="77">
        <f t="shared" si="485"/>
        <v>0</v>
      </c>
      <c r="BA196" s="77">
        <f t="shared" si="485"/>
        <v>0</v>
      </c>
      <c r="BB196" s="77">
        <f t="shared" si="485"/>
        <v>0.2</v>
      </c>
      <c r="BC196" s="77">
        <f t="shared" si="485"/>
        <v>0.6</v>
      </c>
      <c r="BD196" s="77">
        <f t="shared" si="485"/>
        <v>0.6</v>
      </c>
      <c r="BE196" s="77">
        <f t="shared" si="485"/>
        <v>0.6</v>
      </c>
      <c r="BF196" s="77">
        <f t="shared" si="485"/>
        <v>1</v>
      </c>
      <c r="BG196" s="77">
        <f t="shared" si="485"/>
        <v>1.4</v>
      </c>
      <c r="BH196" s="77">
        <f t="shared" si="485"/>
        <v>1</v>
      </c>
      <c r="BI196" s="77">
        <f t="shared" si="485"/>
        <v>1</v>
      </c>
      <c r="BJ196" s="77">
        <f t="shared" si="486"/>
        <v>1.6</v>
      </c>
      <c r="BK196" s="77">
        <f t="shared" si="486"/>
        <v>1.2</v>
      </c>
      <c r="BL196" s="77">
        <f t="shared" si="486"/>
        <v>1.8</v>
      </c>
      <c r="BM196" s="77">
        <f t="shared" si="486"/>
        <v>2.2000000000000002</v>
      </c>
      <c r="BN196" s="77">
        <f t="shared" si="486"/>
        <v>3.6</v>
      </c>
      <c r="BO196" s="77">
        <f t="shared" si="486"/>
        <v>6.6</v>
      </c>
      <c r="BP196" s="77">
        <f t="shared" si="486"/>
        <v>11.2</v>
      </c>
      <c r="BQ196" s="77">
        <f t="shared" si="486"/>
        <v>17.2</v>
      </c>
      <c r="BR196" s="77">
        <f t="shared" si="486"/>
        <v>26.4</v>
      </c>
      <c r="BS196" s="77">
        <f t="shared" si="486"/>
        <v>41.6</v>
      </c>
      <c r="BT196" s="77">
        <f t="shared" si="487"/>
        <v>56.2</v>
      </c>
      <c r="BU196" s="77">
        <f t="shared" si="487"/>
        <v>66.599999999999994</v>
      </c>
      <c r="BV196" s="77">
        <f t="shared" si="487"/>
        <v>80.8</v>
      </c>
      <c r="BW196" s="77">
        <f t="shared" si="487"/>
        <v>102.6</v>
      </c>
      <c r="BX196" s="77">
        <f t="shared" si="487"/>
        <v>107.6</v>
      </c>
      <c r="BY196" s="77">
        <f t="shared" si="487"/>
        <v>118.6</v>
      </c>
      <c r="BZ196" s="77">
        <f t="shared" si="487"/>
        <v>151.19999999999999</v>
      </c>
      <c r="CA196" s="77">
        <f t="shared" si="487"/>
        <v>156.19999999999999</v>
      </c>
      <c r="CB196" s="77">
        <f t="shared" si="487"/>
        <v>149.6</v>
      </c>
      <c r="CC196" s="77">
        <f t="shared" si="487"/>
        <v>164.6</v>
      </c>
      <c r="CD196" s="77">
        <f t="shared" si="488"/>
        <v>170</v>
      </c>
      <c r="CE196" s="77">
        <f t="shared" si="488"/>
        <v>172.4</v>
      </c>
      <c r="CF196" s="77">
        <f t="shared" si="488"/>
        <v>196</v>
      </c>
      <c r="CG196" s="77">
        <f t="shared" si="488"/>
        <v>209.4</v>
      </c>
      <c r="CH196" s="77">
        <f t="shared" si="488"/>
        <v>195.8</v>
      </c>
      <c r="CI196" s="77">
        <f t="shared" si="488"/>
        <v>191.4</v>
      </c>
      <c r="CJ196" s="77">
        <f t="shared" si="488"/>
        <v>199.8</v>
      </c>
      <c r="CK196" s="77">
        <f t="shared" si="488"/>
        <v>168.6</v>
      </c>
      <c r="CL196" s="77">
        <f t="shared" si="488"/>
        <v>186.6</v>
      </c>
      <c r="CM196" s="77">
        <f t="shared" si="488"/>
        <v>193.4</v>
      </c>
      <c r="CN196" s="77">
        <f t="shared" si="489"/>
        <v>195.8</v>
      </c>
      <c r="CO196" s="77">
        <f t="shared" si="489"/>
        <v>158.19999999999999</v>
      </c>
      <c r="CP196" s="77">
        <f t="shared" si="489"/>
        <v>170.4</v>
      </c>
      <c r="CQ196" s="77">
        <f t="shared" si="489"/>
        <v>168.8</v>
      </c>
      <c r="CR196" s="77">
        <f t="shared" si="489"/>
        <v>193.8</v>
      </c>
      <c r="CS196" s="77">
        <f t="shared" si="489"/>
        <v>203.8</v>
      </c>
      <c r="CT196" s="77">
        <f t="shared" si="489"/>
        <v>224.8</v>
      </c>
      <c r="CU196" s="77">
        <f t="shared" si="489"/>
        <v>220.8</v>
      </c>
      <c r="CV196" s="77">
        <f t="shared" si="489"/>
        <v>203.8</v>
      </c>
      <c r="CW196" s="77">
        <f t="shared" si="489"/>
        <v>192.4</v>
      </c>
      <c r="CX196" s="77">
        <f t="shared" si="490"/>
        <v>209.6</v>
      </c>
      <c r="CY196" s="77">
        <f t="shared" si="490"/>
        <v>222.4</v>
      </c>
      <c r="CZ196" s="77">
        <f t="shared" si="490"/>
        <v>243.6</v>
      </c>
      <c r="DA196" s="77">
        <f t="shared" si="490"/>
        <v>255.6</v>
      </c>
      <c r="DB196" s="77">
        <f t="shared" si="490"/>
        <v>250.4</v>
      </c>
      <c r="DC196" s="77">
        <f t="shared" si="490"/>
        <v>236.6</v>
      </c>
      <c r="DD196" s="77">
        <f t="shared" si="490"/>
        <v>232.8</v>
      </c>
      <c r="DE196" s="77">
        <f t="shared" si="490"/>
        <v>273.8</v>
      </c>
      <c r="DF196" s="77">
        <f t="shared" si="490"/>
        <v>287</v>
      </c>
      <c r="DG196" s="77">
        <f t="shared" si="490"/>
        <v>327.8</v>
      </c>
      <c r="DH196" s="77">
        <f t="shared" si="491"/>
        <v>337</v>
      </c>
      <c r="DI196" s="77">
        <f t="shared" si="491"/>
        <v>343</v>
      </c>
      <c r="DJ196" s="77">
        <f t="shared" si="491"/>
        <v>330</v>
      </c>
      <c r="DK196" s="77">
        <f t="shared" si="491"/>
        <v>347.6</v>
      </c>
      <c r="DL196" s="77">
        <f t="shared" si="491"/>
        <v>316.2</v>
      </c>
      <c r="DM196" s="77">
        <f t="shared" si="491"/>
        <v>377.2</v>
      </c>
      <c r="DN196" s="77">
        <f t="shared" si="491"/>
        <v>407.2</v>
      </c>
      <c r="DO196" s="77">
        <f t="shared" si="491"/>
        <v>362.8</v>
      </c>
      <c r="DP196" s="77">
        <f t="shared" si="491"/>
        <v>335.2</v>
      </c>
      <c r="DQ196" s="77">
        <f t="shared" si="491"/>
        <v>358.2</v>
      </c>
      <c r="DR196" s="77">
        <f t="shared" si="492"/>
        <v>338</v>
      </c>
      <c r="DS196" s="77">
        <f t="shared" si="492"/>
        <v>342.8</v>
      </c>
      <c r="DT196" s="77">
        <f t="shared" si="492"/>
        <v>410</v>
      </c>
      <c r="DU196" s="77">
        <f t="shared" si="492"/>
        <v>456.6</v>
      </c>
      <c r="DV196" s="77">
        <f t="shared" si="492"/>
        <v>441.8</v>
      </c>
      <c r="DW196" s="77">
        <f t="shared" si="492"/>
        <v>398.4</v>
      </c>
      <c r="DX196" s="77">
        <f t="shared" si="492"/>
        <v>380.4</v>
      </c>
      <c r="DY196" s="77">
        <f t="shared" si="492"/>
        <v>347.4</v>
      </c>
      <c r="DZ196" s="77">
        <f t="shared" si="492"/>
        <v>336.4</v>
      </c>
      <c r="EA196" s="77">
        <f t="shared" si="492"/>
        <v>335.8</v>
      </c>
      <c r="EB196" s="77">
        <f t="shared" si="493"/>
        <v>369</v>
      </c>
      <c r="EC196" s="77">
        <f t="shared" si="493"/>
        <v>360.2</v>
      </c>
      <c r="ED196" s="77">
        <f t="shared" si="493"/>
        <v>333.8</v>
      </c>
      <c r="EE196" s="77">
        <f t="shared" si="493"/>
        <v>303.2</v>
      </c>
      <c r="EF196" s="77">
        <f t="shared" si="493"/>
        <v>338.8</v>
      </c>
      <c r="EG196" s="77">
        <f t="shared" si="493"/>
        <v>364.8</v>
      </c>
      <c r="EH196" s="77">
        <f t="shared" si="493"/>
        <v>419</v>
      </c>
      <c r="EI196" s="77">
        <f t="shared" si="493"/>
        <v>536.6</v>
      </c>
      <c r="EJ196" s="77">
        <f t="shared" si="493"/>
        <v>614.4</v>
      </c>
      <c r="EK196" s="77">
        <f t="shared" si="493"/>
        <v>562.20000000000005</v>
      </c>
      <c r="EL196" s="77">
        <f t="shared" si="494"/>
        <v>677.4</v>
      </c>
      <c r="EM196" s="77">
        <f t="shared" si="494"/>
        <v>776.8</v>
      </c>
      <c r="EN196" s="77">
        <f t="shared" si="494"/>
        <v>725.6</v>
      </c>
      <c r="EO196" s="77">
        <f t="shared" si="494"/>
        <v>900.6</v>
      </c>
      <c r="EP196" s="77">
        <f t="shared" si="494"/>
        <v>1064.4000000000001</v>
      </c>
      <c r="EQ196" s="77">
        <f t="shared" si="494"/>
        <v>1145</v>
      </c>
      <c r="ER196" s="77">
        <f t="shared" si="494"/>
        <v>1064.4000000000001</v>
      </c>
      <c r="ES196" s="77">
        <f t="shared" si="494"/>
        <v>1082</v>
      </c>
      <c r="ET196" s="77">
        <f t="shared" si="494"/>
        <v>1082.5999999999999</v>
      </c>
      <c r="EU196" s="77">
        <f t="shared" si="494"/>
        <v>1163.2</v>
      </c>
      <c r="EV196" s="77">
        <f t="shared" si="495"/>
        <v>1210</v>
      </c>
      <c r="EW196" s="77">
        <f t="shared" si="495"/>
        <v>1396.4</v>
      </c>
      <c r="EX196" s="77">
        <f t="shared" si="495"/>
        <v>1482</v>
      </c>
      <c r="EY196" s="77">
        <f t="shared" si="495"/>
        <v>1398.4</v>
      </c>
      <c r="EZ196" s="77">
        <f t="shared" si="495"/>
        <v>1583.6</v>
      </c>
      <c r="FA196" s="77">
        <f t="shared" si="495"/>
        <v>1579.6</v>
      </c>
      <c r="FB196" s="77">
        <f t="shared" si="495"/>
        <v>1757</v>
      </c>
      <c r="FC196" s="77">
        <f t="shared" si="495"/>
        <v>2240.8000000000002</v>
      </c>
      <c r="FD196" s="77">
        <f t="shared" si="495"/>
        <v>2656.6</v>
      </c>
      <c r="FE196" s="77">
        <f t="shared" si="495"/>
        <v>2681.2</v>
      </c>
      <c r="FF196" s="77">
        <f t="shared" si="496"/>
        <v>2732.4</v>
      </c>
      <c r="FG196" s="77">
        <f t="shared" si="496"/>
        <v>2986.6</v>
      </c>
      <c r="FH196" s="77">
        <f t="shared" si="496"/>
        <v>2656</v>
      </c>
      <c r="FI196" s="77">
        <f t="shared" si="496"/>
        <v>2630.8</v>
      </c>
      <c r="FJ196" s="77">
        <f t="shared" si="496"/>
        <v>2813.6</v>
      </c>
      <c r="FK196" s="77">
        <f t="shared" si="496"/>
        <v>3105</v>
      </c>
      <c r="FL196" s="77">
        <f t="shared" si="496"/>
        <v>3108.4</v>
      </c>
      <c r="FM196" s="77">
        <f t="shared" si="496"/>
        <v>2871</v>
      </c>
      <c r="FN196" s="77">
        <f t="shared" si="496"/>
        <v>3189.4</v>
      </c>
      <c r="FO196" s="77">
        <f t="shared" si="477"/>
        <v>3489.2</v>
      </c>
      <c r="FP196" s="77">
        <f t="shared" si="477"/>
        <v>3464.2</v>
      </c>
      <c r="FQ196" s="77">
        <f t="shared" si="477"/>
        <v>3590.4</v>
      </c>
      <c r="FR196" s="77">
        <f t="shared" si="477"/>
        <v>4004.4</v>
      </c>
      <c r="FS196" s="77">
        <f t="shared" si="477"/>
        <v>3775</v>
      </c>
      <c r="FT196" s="77">
        <f t="shared" si="477"/>
        <v>3470</v>
      </c>
      <c r="FU196" s="77">
        <f t="shared" si="477"/>
        <v>3529.8</v>
      </c>
      <c r="FV196" s="77">
        <f t="shared" si="480"/>
        <v>3348.4</v>
      </c>
      <c r="FW196" s="77">
        <f t="shared" si="480"/>
        <v>3620.8</v>
      </c>
      <c r="FX196" s="77">
        <f t="shared" si="480"/>
        <v>3757.8</v>
      </c>
      <c r="FY196" s="77">
        <f t="shared" si="480"/>
        <v>3695</v>
      </c>
      <c r="FZ196" s="77">
        <f t="shared" si="480"/>
        <v>3474.6</v>
      </c>
      <c r="GA196" s="77">
        <f t="shared" si="480"/>
        <v>3042</v>
      </c>
      <c r="GB196" s="77">
        <f t="shared" si="480"/>
        <v>3085.2</v>
      </c>
      <c r="GC196" s="77">
        <f t="shared" si="480"/>
        <v>2892.4</v>
      </c>
      <c r="GD196" s="77">
        <f t="shared" si="480"/>
        <v>2936.6</v>
      </c>
      <c r="GE196" s="77">
        <f t="shared" si="480"/>
        <v>3211.2</v>
      </c>
      <c r="GF196" s="77">
        <f t="shared" si="480"/>
        <v>3488.2</v>
      </c>
      <c r="GG196" s="77">
        <f t="shared" si="480"/>
        <v>3105.4</v>
      </c>
      <c r="GH196" s="77">
        <f t="shared" si="480"/>
        <v>2765.8</v>
      </c>
      <c r="GI196" s="77">
        <f t="shared" si="480"/>
        <v>2814</v>
      </c>
      <c r="GJ196" s="77">
        <f t="shared" si="480"/>
        <v>2417.1999999999998</v>
      </c>
      <c r="GK196" s="77" t="e">
        <f t="shared" si="480"/>
        <v>#N/A</v>
      </c>
      <c r="GL196" s="77" t="e">
        <f t="shared" si="479"/>
        <v>#N/A</v>
      </c>
      <c r="GM196" s="77" t="e">
        <f t="shared" si="479"/>
        <v>#N/A</v>
      </c>
      <c r="GN196" s="77" t="e">
        <f t="shared" si="479"/>
        <v>#N/A</v>
      </c>
      <c r="GO196" s="77" t="e">
        <f t="shared" si="479"/>
        <v>#N/A</v>
      </c>
      <c r="GP196" s="77" t="e">
        <f t="shared" si="479"/>
        <v>#N/A</v>
      </c>
      <c r="GQ196" s="77" t="e">
        <f t="shared" si="479"/>
        <v>#N/A</v>
      </c>
      <c r="GR196" s="77" t="e">
        <f t="shared" si="479"/>
        <v>#N/A</v>
      </c>
      <c r="GS196" s="77" t="e">
        <f t="shared" si="479"/>
        <v>#N/A</v>
      </c>
      <c r="GT196">
        <v>1</v>
      </c>
      <c r="GV196" s="10">
        <f t="shared" ca="1" si="497"/>
        <v>3189.4</v>
      </c>
      <c r="GW196" s="10">
        <f t="shared" ca="1" si="497"/>
        <v>3189.4</v>
      </c>
      <c r="GX196" s="10">
        <f t="shared" ca="1" si="497"/>
        <v>3189.4</v>
      </c>
      <c r="GY196" s="10">
        <f t="shared" ca="1" si="497"/>
        <v>3189.4</v>
      </c>
      <c r="GZ196" s="10">
        <f t="shared" ca="1" si="497"/>
        <v>3189.4</v>
      </c>
      <c r="HA196" s="10">
        <f t="shared" ca="1" si="497"/>
        <v>3189.4</v>
      </c>
      <c r="HB196" s="10">
        <f t="shared" ca="1" si="497"/>
        <v>3189.4</v>
      </c>
      <c r="HC196" s="10">
        <f t="shared" ref="HC196:HC251" ca="1" si="505">SUM(GV196:HB196)/7</f>
        <v>3189.4000000000005</v>
      </c>
      <c r="HD196" s="10" t="b">
        <f t="shared" ca="1" si="385"/>
        <v>1</v>
      </c>
      <c r="HE196" s="10">
        <f t="array" ref="HE196">MAX(IF(ISNA(L196:FN196),"",L196:FN196))</f>
        <v>3189.4</v>
      </c>
      <c r="HF196" s="49">
        <f ca="1">HC196/HE196</f>
        <v>1.0000000000000002</v>
      </c>
      <c r="HG196" t="str">
        <f t="shared" ref="HG196:HG251" si="506">D196</f>
        <v>USA</v>
      </c>
      <c r="HH196" t="str">
        <f t="shared" ref="HH196:HH251" si="507">F196</f>
        <v>Arizona</v>
      </c>
      <c r="HI196" s="10">
        <f t="shared" ref="HI196:HI251" si="508">HE196</f>
        <v>3189.4</v>
      </c>
      <c r="HJ196" s="10">
        <f t="shared" ref="HJ196:HJ251" ca="1" si="509">G196</f>
        <v>150609</v>
      </c>
      <c r="HK196">
        <f t="shared" ref="HK196:HK251" ca="1" si="510">IF(HF196&lt;$HK$2,$B196,0)</f>
        <v>0</v>
      </c>
      <c r="HL196">
        <f t="shared" ref="HL196:HL251" ca="1" si="511">IF(AND($HF196&gt;=$HK$2,$HF196&lt;$HL$2),$B196,0)</f>
        <v>0</v>
      </c>
      <c r="HM196">
        <f t="shared" ref="HM196:HM251" ca="1" si="512">IF(AND($HF196&gt;=$HL$2,$HF196&lt;$HM$2),$B196,0)</f>
        <v>0</v>
      </c>
      <c r="HN196">
        <f t="shared" ref="HN196:HN251" ca="1" si="513">IF(AND($HF196&gt;=$HM$2,$HF196&lt;$HN$2),$B196,0)</f>
        <v>0</v>
      </c>
      <c r="HO196">
        <f t="shared" ref="HO196:HO251" ca="1" si="514">IF(HF196&gt;=$HN$2,B196,0)</f>
        <v>7280000</v>
      </c>
      <c r="HP196">
        <f t="array" ref="HP196">LARGE(IF(ISNA(L196:FN196),"",L196:FN196),HP$2)</f>
        <v>3189.4</v>
      </c>
      <c r="HQ196">
        <f t="array" ref="HQ196">LARGE(IF(ISNA(M196:GT196),"",M196:GT196),HQ$2)</f>
        <v>3775</v>
      </c>
      <c r="HR196">
        <f t="array" ref="HR196">LARGE(IF(ISNA(N196:GU196),"",N196:GU196),HR$2)</f>
        <v>3757.8</v>
      </c>
      <c r="HS196">
        <f t="array" aca="1" ref="HS196" ca="1">LARGE(IF(ISNA(O196:GV196),"",O196:GV196),HS$2)</f>
        <v>3695</v>
      </c>
      <c r="HT196">
        <f t="array" aca="1" ref="HT196" ca="1">LARGE(IF(ISNA(P196:GW196),"",P196:GW196),HT$2)</f>
        <v>3620.8</v>
      </c>
      <c r="HU196">
        <f t="array" aca="1" ref="HU196" ca="1">LARGE(IF(ISNA(Q196:GX196),"",Q196:GX196),HU$2)</f>
        <v>3590.4</v>
      </c>
      <c r="HV196">
        <f t="array" aca="1" ref="HV196" ca="1">LARGE(IF(ISNA(R196:GY196),"",R196:GY196),HV$2)</f>
        <v>3529.8</v>
      </c>
      <c r="HW196">
        <f t="shared" ref="HW196:HW251" ca="1" si="515">SUM(HP196:HV196)/7</f>
        <v>3594.0285714285715</v>
      </c>
    </row>
    <row r="197" spans="1:231" ht="30" customHeight="1" x14ac:dyDescent="0.55000000000000004">
      <c r="A197">
        <f t="shared" si="498"/>
        <v>20</v>
      </c>
      <c r="B197" s="78">
        <f>VLOOKUP(F197,Countries!$D$5:$F$255,3,FALSE)</f>
        <v>1300000</v>
      </c>
      <c r="C197" s="83">
        <f t="shared" ca="1" si="499"/>
        <v>0.94775440016184498</v>
      </c>
      <c r="D197" s="77" t="str">
        <f>VLOOKUP(F197,Countries!$D$5:$E$254,2,FALSE)</f>
        <v>Asia</v>
      </c>
      <c r="E197" s="77" t="str">
        <f>VLOOKUP(F197,Countries!$D$5:$G$254,4,FALSE)</f>
        <v>MiEast</v>
      </c>
      <c r="F197" s="77" t="str">
        <f>Infections!A16</f>
        <v>Bahrain</v>
      </c>
      <c r="G197" s="78">
        <f t="shared" ca="1" si="500"/>
        <v>37637</v>
      </c>
      <c r="H197" s="78">
        <f t="shared" ca="1" si="501"/>
        <v>535.4</v>
      </c>
      <c r="I197" s="97" t="str">
        <f t="shared" si="502"/>
        <v>Bahrain</v>
      </c>
      <c r="J197" s="77">
        <f t="shared" si="503"/>
        <v>0</v>
      </c>
      <c r="K197" s="77">
        <f t="shared" si="504"/>
        <v>0</v>
      </c>
      <c r="L197" s="77" t="e">
        <f t="shared" si="481"/>
        <v>#N/A</v>
      </c>
      <c r="M197" s="77" t="e">
        <f t="shared" si="481"/>
        <v>#N/A</v>
      </c>
      <c r="N197" s="77" t="e">
        <f t="shared" si="481"/>
        <v>#N/A</v>
      </c>
      <c r="O197" s="77">
        <f t="shared" si="481"/>
        <v>0</v>
      </c>
      <c r="P197" s="77">
        <f t="shared" si="481"/>
        <v>0</v>
      </c>
      <c r="Q197" s="77">
        <f t="shared" si="481"/>
        <v>0</v>
      </c>
      <c r="R197" s="77">
        <f t="shared" si="481"/>
        <v>0</v>
      </c>
      <c r="S197" s="77">
        <f t="shared" si="481"/>
        <v>0</v>
      </c>
      <c r="T197" s="77">
        <f t="shared" si="481"/>
        <v>0</v>
      </c>
      <c r="U197" s="77">
        <f t="shared" si="481"/>
        <v>0</v>
      </c>
      <c r="V197" s="77">
        <f t="shared" si="482"/>
        <v>0</v>
      </c>
      <c r="W197" s="77">
        <f t="shared" si="482"/>
        <v>0</v>
      </c>
      <c r="X197" s="77">
        <f t="shared" si="482"/>
        <v>0</v>
      </c>
      <c r="Y197" s="77">
        <f t="shared" si="482"/>
        <v>0</v>
      </c>
      <c r="Z197" s="77">
        <f t="shared" si="482"/>
        <v>0</v>
      </c>
      <c r="AA197" s="77">
        <f t="shared" si="482"/>
        <v>0</v>
      </c>
      <c r="AB197" s="77">
        <f t="shared" si="482"/>
        <v>0</v>
      </c>
      <c r="AC197" s="77">
        <f t="shared" si="482"/>
        <v>0</v>
      </c>
      <c r="AD197" s="77">
        <f t="shared" si="482"/>
        <v>0</v>
      </c>
      <c r="AE197" s="77">
        <f t="shared" si="482"/>
        <v>0</v>
      </c>
      <c r="AF197" s="77">
        <f t="shared" si="483"/>
        <v>0</v>
      </c>
      <c r="AG197" s="77">
        <f t="shared" si="483"/>
        <v>0</v>
      </c>
      <c r="AH197" s="77">
        <f t="shared" si="483"/>
        <v>0</v>
      </c>
      <c r="AI197" s="77">
        <f t="shared" si="483"/>
        <v>0</v>
      </c>
      <c r="AJ197" s="77">
        <f t="shared" si="483"/>
        <v>0</v>
      </c>
      <c r="AK197" s="77">
        <f t="shared" si="483"/>
        <v>0</v>
      </c>
      <c r="AL197" s="77">
        <f t="shared" si="483"/>
        <v>0</v>
      </c>
      <c r="AM197" s="77">
        <f t="shared" si="483"/>
        <v>0</v>
      </c>
      <c r="AN197" s="77">
        <f t="shared" si="483"/>
        <v>0</v>
      </c>
      <c r="AO197" s="77">
        <f t="shared" si="483"/>
        <v>0</v>
      </c>
      <c r="AP197" s="77">
        <f t="shared" si="484"/>
        <v>0</v>
      </c>
      <c r="AQ197" s="77">
        <f t="shared" si="484"/>
        <v>0.2</v>
      </c>
      <c r="AR197" s="77">
        <f t="shared" si="484"/>
        <v>4.5999999999999996</v>
      </c>
      <c r="AS197" s="77">
        <f t="shared" si="484"/>
        <v>6.6</v>
      </c>
      <c r="AT197" s="77">
        <f t="shared" si="484"/>
        <v>6.6</v>
      </c>
      <c r="AU197" s="77">
        <f t="shared" si="484"/>
        <v>7.2</v>
      </c>
      <c r="AV197" s="77">
        <f t="shared" si="484"/>
        <v>8</v>
      </c>
      <c r="AW197" s="77">
        <f t="shared" si="484"/>
        <v>4.8</v>
      </c>
      <c r="AX197" s="77">
        <f t="shared" si="484"/>
        <v>3.2</v>
      </c>
      <c r="AY197" s="77">
        <f t="shared" si="484"/>
        <v>3.2</v>
      </c>
      <c r="AZ197" s="77">
        <f t="shared" si="485"/>
        <v>3.2</v>
      </c>
      <c r="BA197" s="77">
        <f t="shared" si="485"/>
        <v>2.8</v>
      </c>
      <c r="BB197" s="77">
        <f t="shared" si="485"/>
        <v>2.6</v>
      </c>
      <c r="BC197" s="77">
        <f t="shared" si="485"/>
        <v>7.2</v>
      </c>
      <c r="BD197" s="77">
        <f t="shared" si="485"/>
        <v>7.2</v>
      </c>
      <c r="BE197" s="77">
        <f t="shared" si="485"/>
        <v>8.6</v>
      </c>
      <c r="BF197" s="77">
        <f t="shared" si="485"/>
        <v>11</v>
      </c>
      <c r="BG197" s="77">
        <f t="shared" si="485"/>
        <v>27</v>
      </c>
      <c r="BH197" s="77">
        <f t="shared" si="485"/>
        <v>22</v>
      </c>
      <c r="BI197" s="77">
        <f t="shared" si="485"/>
        <v>22</v>
      </c>
      <c r="BJ197" s="77">
        <f t="shared" si="486"/>
        <v>23</v>
      </c>
      <c r="BK197" s="77">
        <f t="shared" si="486"/>
        <v>20.8</v>
      </c>
      <c r="BL197" s="77">
        <f t="shared" si="486"/>
        <v>3.8</v>
      </c>
      <c r="BM197" s="77">
        <f t="shared" si="486"/>
        <v>6.6</v>
      </c>
      <c r="BN197" s="77">
        <f t="shared" si="486"/>
        <v>12.2</v>
      </c>
      <c r="BO197" s="77">
        <f t="shared" si="486"/>
        <v>13.6</v>
      </c>
      <c r="BP197" s="77">
        <f t="shared" si="486"/>
        <v>14.2</v>
      </c>
      <c r="BQ197" s="77">
        <f t="shared" si="486"/>
        <v>18.2</v>
      </c>
      <c r="BR197" s="77">
        <f t="shared" si="486"/>
        <v>21.2</v>
      </c>
      <c r="BS197" s="77">
        <f t="shared" si="486"/>
        <v>24.2</v>
      </c>
      <c r="BT197" s="77">
        <f t="shared" si="487"/>
        <v>22.8</v>
      </c>
      <c r="BU197" s="77">
        <f t="shared" si="487"/>
        <v>26.8</v>
      </c>
      <c r="BV197" s="77">
        <f t="shared" si="487"/>
        <v>30.6</v>
      </c>
      <c r="BW197" s="77">
        <f t="shared" si="487"/>
        <v>26.4</v>
      </c>
      <c r="BX197" s="77">
        <f t="shared" si="487"/>
        <v>19.8</v>
      </c>
      <c r="BY197" s="77">
        <f t="shared" si="487"/>
        <v>21.4</v>
      </c>
      <c r="BZ197" s="77">
        <f t="shared" si="487"/>
        <v>19.2</v>
      </c>
      <c r="CA197" s="77">
        <f t="shared" si="487"/>
        <v>21.8</v>
      </c>
      <c r="CB197" s="77">
        <f t="shared" si="487"/>
        <v>20.6</v>
      </c>
      <c r="CC197" s="77">
        <f t="shared" si="487"/>
        <v>33.4</v>
      </c>
      <c r="CD197" s="77">
        <f t="shared" si="488"/>
        <v>34.6</v>
      </c>
      <c r="CE197" s="77">
        <f t="shared" si="488"/>
        <v>34.6</v>
      </c>
      <c r="CF197" s="77">
        <f t="shared" si="488"/>
        <v>26.6</v>
      </c>
      <c r="CG197" s="77">
        <f t="shared" si="488"/>
        <v>37.4</v>
      </c>
      <c r="CH197" s="77">
        <f t="shared" si="488"/>
        <v>33.6</v>
      </c>
      <c r="CI197" s="77">
        <f t="shared" si="488"/>
        <v>30.2</v>
      </c>
      <c r="CJ197" s="77">
        <f t="shared" si="488"/>
        <v>39.799999999999997</v>
      </c>
      <c r="CK197" s="77">
        <f t="shared" si="488"/>
        <v>45</v>
      </c>
      <c r="CL197" s="77">
        <f t="shared" si="488"/>
        <v>56.8</v>
      </c>
      <c r="CM197" s="77">
        <f t="shared" si="488"/>
        <v>65</v>
      </c>
      <c r="CN197" s="77">
        <f t="shared" si="489"/>
        <v>107.6</v>
      </c>
      <c r="CO197" s="77">
        <f t="shared" si="489"/>
        <v>128.19999999999999</v>
      </c>
      <c r="CP197" s="77">
        <f t="shared" si="489"/>
        <v>149.19999999999999</v>
      </c>
      <c r="CQ197" s="77">
        <f t="shared" si="489"/>
        <v>132</v>
      </c>
      <c r="CR197" s="77">
        <f t="shared" si="489"/>
        <v>120.8</v>
      </c>
      <c r="CS197" s="77">
        <f t="shared" si="489"/>
        <v>82.4</v>
      </c>
      <c r="CT197" s="77">
        <f t="shared" si="489"/>
        <v>70.599999999999994</v>
      </c>
      <c r="CU197" s="77">
        <f t="shared" si="489"/>
        <v>47.2</v>
      </c>
      <c r="CV197" s="77">
        <f t="shared" si="489"/>
        <v>54.6</v>
      </c>
      <c r="CW197" s="77">
        <f t="shared" si="489"/>
        <v>57.4</v>
      </c>
      <c r="CX197" s="77">
        <f t="shared" si="490"/>
        <v>88.8</v>
      </c>
      <c r="CY197" s="77">
        <f t="shared" si="490"/>
        <v>127.4</v>
      </c>
      <c r="CZ197" s="77">
        <f t="shared" si="490"/>
        <v>136.19999999999999</v>
      </c>
      <c r="DA197" s="77">
        <f t="shared" si="490"/>
        <v>134.80000000000001</v>
      </c>
      <c r="DB197" s="77">
        <f t="shared" si="490"/>
        <v>139.19999999999999</v>
      </c>
      <c r="DC197" s="77">
        <f t="shared" si="490"/>
        <v>118.8</v>
      </c>
      <c r="DD197" s="77">
        <f t="shared" si="490"/>
        <v>80.599999999999994</v>
      </c>
      <c r="DE197" s="77">
        <f t="shared" si="490"/>
        <v>90.4</v>
      </c>
      <c r="DF197" s="77">
        <f t="shared" si="490"/>
        <v>104.6</v>
      </c>
      <c r="DG197" s="77">
        <f t="shared" si="490"/>
        <v>112.2</v>
      </c>
      <c r="DH197" s="77">
        <f t="shared" si="491"/>
        <v>114.4</v>
      </c>
      <c r="DI197" s="77">
        <f t="shared" si="491"/>
        <v>122.4</v>
      </c>
      <c r="DJ197" s="77">
        <f t="shared" si="491"/>
        <v>136</v>
      </c>
      <c r="DK197" s="77">
        <f t="shared" si="491"/>
        <v>152.80000000000001</v>
      </c>
      <c r="DL197" s="77">
        <f t="shared" si="491"/>
        <v>183</v>
      </c>
      <c r="DM197" s="77">
        <f t="shared" si="491"/>
        <v>212.2</v>
      </c>
      <c r="DN197" s="77">
        <f t="shared" si="491"/>
        <v>248.2</v>
      </c>
      <c r="DO197" s="77">
        <f t="shared" si="491"/>
        <v>244.2</v>
      </c>
      <c r="DP197" s="77">
        <f t="shared" si="491"/>
        <v>260.39999999999998</v>
      </c>
      <c r="DQ197" s="77">
        <f t="shared" si="491"/>
        <v>266.39999999999998</v>
      </c>
      <c r="DR197" s="77">
        <f t="shared" si="492"/>
        <v>274.39999999999998</v>
      </c>
      <c r="DS197" s="77">
        <f t="shared" si="492"/>
        <v>284.8</v>
      </c>
      <c r="DT197" s="77">
        <f t="shared" si="492"/>
        <v>328.4</v>
      </c>
      <c r="DU197" s="77">
        <f t="shared" si="492"/>
        <v>302.2</v>
      </c>
      <c r="DV197" s="77">
        <f t="shared" si="492"/>
        <v>285</v>
      </c>
      <c r="DW197" s="77">
        <f t="shared" si="492"/>
        <v>273.60000000000002</v>
      </c>
      <c r="DX197" s="77">
        <f t="shared" si="492"/>
        <v>266.8</v>
      </c>
      <c r="DY197" s="77">
        <f t="shared" si="492"/>
        <v>261</v>
      </c>
      <c r="DZ197" s="77">
        <f t="shared" si="492"/>
        <v>285.39999999999998</v>
      </c>
      <c r="EA197" s="77">
        <f t="shared" si="492"/>
        <v>291.60000000000002</v>
      </c>
      <c r="EB197" s="77">
        <f t="shared" si="493"/>
        <v>323.60000000000002</v>
      </c>
      <c r="EC197" s="77">
        <f t="shared" si="493"/>
        <v>321.2</v>
      </c>
      <c r="ED197" s="77">
        <f t="shared" si="493"/>
        <v>256.60000000000002</v>
      </c>
      <c r="EE197" s="77">
        <f t="shared" si="493"/>
        <v>238.4</v>
      </c>
      <c r="EF197" s="77">
        <f t="shared" si="493"/>
        <v>255.6</v>
      </c>
      <c r="EG197" s="77">
        <f t="shared" si="493"/>
        <v>250</v>
      </c>
      <c r="EH197" s="77">
        <f t="shared" si="493"/>
        <v>262.2</v>
      </c>
      <c r="EI197" s="77">
        <f t="shared" si="493"/>
        <v>324.39999999999998</v>
      </c>
      <c r="EJ197" s="77">
        <f t="shared" si="493"/>
        <v>406.4</v>
      </c>
      <c r="EK197" s="77">
        <f t="shared" si="493"/>
        <v>435.8</v>
      </c>
      <c r="EL197" s="77">
        <f t="shared" si="494"/>
        <v>451.8</v>
      </c>
      <c r="EM197" s="77">
        <f t="shared" si="494"/>
        <v>473.2</v>
      </c>
      <c r="EN197" s="77">
        <f t="shared" si="494"/>
        <v>500.6</v>
      </c>
      <c r="EO197" s="77">
        <f t="shared" si="494"/>
        <v>487.4</v>
      </c>
      <c r="EP197" s="77">
        <f t="shared" si="494"/>
        <v>502.4</v>
      </c>
      <c r="EQ197" s="77">
        <f t="shared" si="494"/>
        <v>490.4</v>
      </c>
      <c r="ER197" s="77">
        <f t="shared" si="494"/>
        <v>520.4</v>
      </c>
      <c r="ES197" s="77">
        <f t="shared" si="494"/>
        <v>487</v>
      </c>
      <c r="ET197" s="77">
        <f t="shared" si="494"/>
        <v>473</v>
      </c>
      <c r="EU197" s="77">
        <f t="shared" si="494"/>
        <v>456.8</v>
      </c>
      <c r="EV197" s="77">
        <f t="shared" si="495"/>
        <v>501.2</v>
      </c>
      <c r="EW197" s="77">
        <f t="shared" si="495"/>
        <v>459.2</v>
      </c>
      <c r="EX197" s="77">
        <f t="shared" si="495"/>
        <v>499.2</v>
      </c>
      <c r="EY197" s="77">
        <f t="shared" si="495"/>
        <v>562.6</v>
      </c>
      <c r="EZ197" s="77">
        <f t="shared" si="495"/>
        <v>577.20000000000005</v>
      </c>
      <c r="FA197" s="77">
        <f t="shared" si="495"/>
        <v>538.4</v>
      </c>
      <c r="FB197" s="77">
        <f t="shared" si="495"/>
        <v>543.4</v>
      </c>
      <c r="FC197" s="77">
        <f t="shared" si="495"/>
        <v>537.79999999999995</v>
      </c>
      <c r="FD197" s="77">
        <f t="shared" si="495"/>
        <v>463.6</v>
      </c>
      <c r="FE197" s="77">
        <f t="shared" si="495"/>
        <v>442.2</v>
      </c>
      <c r="FF197" s="77">
        <f t="shared" si="496"/>
        <v>489.2</v>
      </c>
      <c r="FG197" s="77">
        <f t="shared" si="496"/>
        <v>526.4</v>
      </c>
      <c r="FH197" s="77">
        <f t="shared" si="496"/>
        <v>530.79999999999995</v>
      </c>
      <c r="FI197" s="77">
        <f t="shared" si="496"/>
        <v>550</v>
      </c>
      <c r="FJ197" s="77">
        <f t="shared" si="496"/>
        <v>608.20000000000005</v>
      </c>
      <c r="FK197" s="77">
        <f t="shared" si="496"/>
        <v>572</v>
      </c>
      <c r="FL197" s="77">
        <f t="shared" si="496"/>
        <v>528.6</v>
      </c>
      <c r="FM197" s="77">
        <f t="shared" si="496"/>
        <v>533.79999999999995</v>
      </c>
      <c r="FN197" s="77">
        <f t="shared" si="496"/>
        <v>535.4</v>
      </c>
      <c r="FO197" s="77">
        <f t="shared" si="477"/>
        <v>521.79999999999995</v>
      </c>
      <c r="FP197" s="77">
        <f t="shared" si="477"/>
        <v>514</v>
      </c>
      <c r="FQ197" s="77">
        <f t="shared" si="477"/>
        <v>541</v>
      </c>
      <c r="FR197" s="77">
        <f t="shared" si="477"/>
        <v>523.6</v>
      </c>
      <c r="FS197" s="77">
        <f t="shared" si="477"/>
        <v>521.79999999999995</v>
      </c>
      <c r="FT197" s="77">
        <f t="shared" si="477"/>
        <v>481.4</v>
      </c>
      <c r="FU197" s="77">
        <f t="shared" si="477"/>
        <v>496.8</v>
      </c>
      <c r="FV197" s="77">
        <f t="shared" si="480"/>
        <v>504.2</v>
      </c>
      <c r="FW197" s="77">
        <f t="shared" si="480"/>
        <v>534.20000000000005</v>
      </c>
      <c r="FX197" s="77">
        <f t="shared" si="480"/>
        <v>534.4</v>
      </c>
      <c r="FY197" s="77">
        <f t="shared" si="480"/>
        <v>529.79999999999995</v>
      </c>
      <c r="FZ197" s="77">
        <f t="shared" si="480"/>
        <v>524</v>
      </c>
      <c r="GA197" s="77">
        <f t="shared" si="480"/>
        <v>509</v>
      </c>
      <c r="GB197" s="77">
        <f t="shared" si="480"/>
        <v>510</v>
      </c>
      <c r="GC197" s="77">
        <f t="shared" si="480"/>
        <v>504.2</v>
      </c>
      <c r="GD197" s="77">
        <f t="shared" si="480"/>
        <v>522.79999999999995</v>
      </c>
      <c r="GE197" s="77">
        <f t="shared" si="480"/>
        <v>506.4</v>
      </c>
      <c r="GF197" s="77">
        <f t="shared" si="480"/>
        <v>505.6</v>
      </c>
      <c r="GG197" s="77">
        <f t="shared" si="480"/>
        <v>468.8</v>
      </c>
      <c r="GH197" s="77">
        <f t="shared" si="480"/>
        <v>475.2</v>
      </c>
      <c r="GI197" s="77">
        <f t="shared" si="480"/>
        <v>446.4</v>
      </c>
      <c r="GJ197" s="77">
        <f t="shared" si="480"/>
        <v>432.8</v>
      </c>
      <c r="GK197" s="77" t="e">
        <f t="shared" si="480"/>
        <v>#N/A</v>
      </c>
      <c r="GL197" s="77" t="e">
        <f t="shared" si="479"/>
        <v>#N/A</v>
      </c>
      <c r="GM197" s="77" t="e">
        <f t="shared" si="479"/>
        <v>#N/A</v>
      </c>
      <c r="GN197" s="77" t="e">
        <f t="shared" si="479"/>
        <v>#N/A</v>
      </c>
      <c r="GO197" s="77" t="e">
        <f t="shared" si="479"/>
        <v>#N/A</v>
      </c>
      <c r="GP197" s="77" t="e">
        <f t="shared" si="479"/>
        <v>#N/A</v>
      </c>
      <c r="GQ197" s="77" t="e">
        <f t="shared" si="479"/>
        <v>#N/A</v>
      </c>
      <c r="GR197" s="77" t="e">
        <f t="shared" si="479"/>
        <v>#N/A</v>
      </c>
      <c r="GS197" s="77" t="e">
        <f t="shared" si="479"/>
        <v>#N/A</v>
      </c>
      <c r="GT197">
        <v>1</v>
      </c>
      <c r="GV197" s="10">
        <f t="shared" ca="1" si="497"/>
        <v>535.4</v>
      </c>
      <c r="GW197" s="10">
        <f t="shared" ca="1" si="497"/>
        <v>535.4</v>
      </c>
      <c r="GX197" s="10">
        <f t="shared" ca="1" si="497"/>
        <v>535.4</v>
      </c>
      <c r="GY197" s="10">
        <f t="shared" ca="1" si="497"/>
        <v>535.4</v>
      </c>
      <c r="GZ197" s="10">
        <f t="shared" ca="1" si="497"/>
        <v>535.4</v>
      </c>
      <c r="HA197" s="10">
        <f t="shared" ca="1" si="497"/>
        <v>535.4</v>
      </c>
      <c r="HB197" s="10">
        <f t="shared" ca="1" si="497"/>
        <v>535.4</v>
      </c>
      <c r="HC197" s="10">
        <f t="shared" ca="1" si="505"/>
        <v>535.4</v>
      </c>
      <c r="HD197" s="10" t="b">
        <f t="shared" ca="1" si="385"/>
        <v>0</v>
      </c>
      <c r="HE197" s="10">
        <f t="array" ref="HE197">MAX(IF(ISNA(L197:FN197),"",L197:FN197))</f>
        <v>608.20000000000005</v>
      </c>
      <c r="HF197" s="49">
        <f t="shared" ref="HF197:HF202" ca="1" si="516">HC197/HW197</f>
        <v>0.94775440016184498</v>
      </c>
      <c r="HG197" t="str">
        <f t="shared" si="506"/>
        <v>Asia</v>
      </c>
      <c r="HH197" t="str">
        <f t="shared" si="507"/>
        <v>Bahrain</v>
      </c>
      <c r="HI197" s="10">
        <f t="shared" si="508"/>
        <v>608.20000000000005</v>
      </c>
      <c r="HJ197" s="10">
        <f t="shared" ca="1" si="509"/>
        <v>37637</v>
      </c>
      <c r="HK197" s="10">
        <f t="shared" ca="1" si="510"/>
        <v>0</v>
      </c>
      <c r="HL197" s="10">
        <f t="shared" ca="1" si="511"/>
        <v>0</v>
      </c>
      <c r="HM197" s="10">
        <f t="shared" ca="1" si="512"/>
        <v>0</v>
      </c>
      <c r="HN197" s="10">
        <f t="shared" ca="1" si="513"/>
        <v>0</v>
      </c>
      <c r="HO197" s="10">
        <f t="shared" ca="1" si="514"/>
        <v>1300000</v>
      </c>
      <c r="HP197">
        <f t="array" ref="HP197">LARGE(IF(ISNA(L197:FN197),"",L197:FN197),HP$2)</f>
        <v>608.20000000000005</v>
      </c>
      <c r="HQ197">
        <f t="array" ref="HQ197">LARGE(IF(ISNA(M197:GT197),"",M197:GT197),HQ$2)</f>
        <v>577.20000000000005</v>
      </c>
      <c r="HR197">
        <f t="array" ref="HR197">LARGE(IF(ISNA(N197:GU197),"",N197:GU197),HR$2)</f>
        <v>572</v>
      </c>
      <c r="HS197">
        <f t="array" aca="1" ref="HS197" ca="1">LARGE(IF(ISNA(O197:GV197),"",O197:GV197),HS$2)</f>
        <v>562.6</v>
      </c>
      <c r="HT197">
        <f t="array" aca="1" ref="HT197" ca="1">LARGE(IF(ISNA(P197:GW197),"",P197:GW197),HT$2)</f>
        <v>550</v>
      </c>
      <c r="HU197">
        <f t="array" aca="1" ref="HU197" ca="1">LARGE(IF(ISNA(Q197:GX197),"",Q197:GX197),HU$2)</f>
        <v>543.4</v>
      </c>
      <c r="HV197">
        <f t="array" aca="1" ref="HV197" ca="1">LARGE(IF(ISNA(R197:GY197),"",R197:GY197),HV$2)</f>
        <v>541</v>
      </c>
      <c r="HW197">
        <f t="shared" ca="1" si="515"/>
        <v>564.91428571428571</v>
      </c>
    </row>
    <row r="198" spans="1:231" ht="30" customHeight="1" x14ac:dyDescent="0.55000000000000004">
      <c r="A198">
        <f t="shared" si="498"/>
        <v>120</v>
      </c>
      <c r="B198" s="78">
        <f>VLOOKUP(F198,Countries!$D$5:$F$255,3,FALSE)</f>
        <v>3100000</v>
      </c>
      <c r="C198" s="83">
        <f t="shared" ca="1" si="499"/>
        <v>0.64613670724914452</v>
      </c>
      <c r="D198" s="77" t="str">
        <f>VLOOKUP(F198,Countries!$D$5:$E$254,2,FALSE)</f>
        <v>Europe</v>
      </c>
      <c r="E198" s="77" t="str">
        <f>VLOOKUP(F198,Countries!$D$5:$G$254,4,FALSE)</f>
        <v>EaEurope</v>
      </c>
      <c r="F198" s="77" t="str">
        <f>Infections!A115</f>
        <v>Moldova</v>
      </c>
      <c r="G198" s="78">
        <f t="shared" ca="1" si="500"/>
        <v>21798</v>
      </c>
      <c r="H198" s="78">
        <f t="shared" ca="1" si="501"/>
        <v>232</v>
      </c>
      <c r="I198" s="97" t="str">
        <f t="shared" si="502"/>
        <v>Moldova</v>
      </c>
      <c r="J198" s="77">
        <f t="shared" si="503"/>
        <v>0</v>
      </c>
      <c r="K198" s="77">
        <f t="shared" si="504"/>
        <v>0</v>
      </c>
      <c r="L198" s="77" t="e">
        <f t="shared" si="481"/>
        <v>#N/A</v>
      </c>
      <c r="M198" s="77" t="e">
        <f t="shared" si="481"/>
        <v>#N/A</v>
      </c>
      <c r="N198" s="77" t="e">
        <f t="shared" si="481"/>
        <v>#N/A</v>
      </c>
      <c r="O198" s="77">
        <f t="shared" si="481"/>
        <v>0</v>
      </c>
      <c r="P198" s="77">
        <f t="shared" si="481"/>
        <v>0</v>
      </c>
      <c r="Q198" s="77">
        <f t="shared" si="481"/>
        <v>0</v>
      </c>
      <c r="R198" s="77">
        <f t="shared" si="481"/>
        <v>0</v>
      </c>
      <c r="S198" s="77">
        <f t="shared" si="481"/>
        <v>0</v>
      </c>
      <c r="T198" s="77">
        <f t="shared" si="481"/>
        <v>0</v>
      </c>
      <c r="U198" s="77">
        <f t="shared" si="481"/>
        <v>0</v>
      </c>
      <c r="V198" s="77">
        <f t="shared" si="482"/>
        <v>0</v>
      </c>
      <c r="W198" s="77">
        <f t="shared" si="482"/>
        <v>0</v>
      </c>
      <c r="X198" s="77">
        <f t="shared" si="482"/>
        <v>0</v>
      </c>
      <c r="Y198" s="77">
        <f t="shared" si="482"/>
        <v>0</v>
      </c>
      <c r="Z198" s="77">
        <f t="shared" si="482"/>
        <v>0</v>
      </c>
      <c r="AA198" s="77">
        <f t="shared" si="482"/>
        <v>0</v>
      </c>
      <c r="AB198" s="77">
        <f t="shared" si="482"/>
        <v>0</v>
      </c>
      <c r="AC198" s="77">
        <f t="shared" si="482"/>
        <v>0</v>
      </c>
      <c r="AD198" s="77">
        <f t="shared" si="482"/>
        <v>0</v>
      </c>
      <c r="AE198" s="77">
        <f t="shared" si="482"/>
        <v>0</v>
      </c>
      <c r="AF198" s="77">
        <f t="shared" si="483"/>
        <v>0</v>
      </c>
      <c r="AG198" s="77">
        <f t="shared" si="483"/>
        <v>0</v>
      </c>
      <c r="AH198" s="77">
        <f t="shared" si="483"/>
        <v>0</v>
      </c>
      <c r="AI198" s="77">
        <f t="shared" si="483"/>
        <v>0</v>
      </c>
      <c r="AJ198" s="77">
        <f t="shared" si="483"/>
        <v>0</v>
      </c>
      <c r="AK198" s="77">
        <f t="shared" si="483"/>
        <v>0</v>
      </c>
      <c r="AL198" s="77">
        <f t="shared" si="483"/>
        <v>0</v>
      </c>
      <c r="AM198" s="77">
        <f t="shared" si="483"/>
        <v>0</v>
      </c>
      <c r="AN198" s="77">
        <f t="shared" si="483"/>
        <v>0</v>
      </c>
      <c r="AO198" s="77">
        <f t="shared" si="483"/>
        <v>0</v>
      </c>
      <c r="AP198" s="77">
        <f t="shared" si="484"/>
        <v>0</v>
      </c>
      <c r="AQ198" s="77">
        <f t="shared" si="484"/>
        <v>0</v>
      </c>
      <c r="AR198" s="77">
        <f t="shared" si="484"/>
        <v>0</v>
      </c>
      <c r="AS198" s="77">
        <f t="shared" si="484"/>
        <v>0</v>
      </c>
      <c r="AT198" s="77">
        <f t="shared" si="484"/>
        <v>0</v>
      </c>
      <c r="AU198" s="77">
        <f t="shared" si="484"/>
        <v>0</v>
      </c>
      <c r="AV198" s="77">
        <f t="shared" si="484"/>
        <v>0</v>
      </c>
      <c r="AW198" s="77">
        <f t="shared" si="484"/>
        <v>0</v>
      </c>
      <c r="AX198" s="77">
        <f t="shared" si="484"/>
        <v>0</v>
      </c>
      <c r="AY198" s="77">
        <f t="shared" si="484"/>
        <v>0</v>
      </c>
      <c r="AZ198" s="77">
        <f t="shared" si="485"/>
        <v>0</v>
      </c>
      <c r="BA198" s="77">
        <f t="shared" si="485"/>
        <v>0</v>
      </c>
      <c r="BB198" s="77">
        <f t="shared" si="485"/>
        <v>0</v>
      </c>
      <c r="BC198" s="77">
        <f t="shared" si="485"/>
        <v>0</v>
      </c>
      <c r="BD198" s="77">
        <f t="shared" si="485"/>
        <v>0.2</v>
      </c>
      <c r="BE198" s="77">
        <f t="shared" si="485"/>
        <v>0.2</v>
      </c>
      <c r="BF198" s="77">
        <f t="shared" si="485"/>
        <v>0.6</v>
      </c>
      <c r="BG198" s="77">
        <f t="shared" si="485"/>
        <v>0.6</v>
      </c>
      <c r="BH198" s="77">
        <f t="shared" si="485"/>
        <v>0.6</v>
      </c>
      <c r="BI198" s="77">
        <f t="shared" si="485"/>
        <v>1</v>
      </c>
      <c r="BJ198" s="77">
        <f t="shared" si="486"/>
        <v>2.2000000000000002</v>
      </c>
      <c r="BK198" s="77">
        <f t="shared" si="486"/>
        <v>4</v>
      </c>
      <c r="BL198" s="77">
        <f t="shared" si="486"/>
        <v>4</v>
      </c>
      <c r="BM198" s="77">
        <f t="shared" si="486"/>
        <v>5.4</v>
      </c>
      <c r="BN198" s="77">
        <f t="shared" si="486"/>
        <v>4.8</v>
      </c>
      <c r="BO198" s="77">
        <f t="shared" si="486"/>
        <v>7.4</v>
      </c>
      <c r="BP198" s="77">
        <f t="shared" si="486"/>
        <v>8.6</v>
      </c>
      <c r="BQ198" s="77">
        <f t="shared" si="486"/>
        <v>11.4</v>
      </c>
      <c r="BR198" s="77">
        <f t="shared" si="486"/>
        <v>12.8</v>
      </c>
      <c r="BS198" s="77">
        <f t="shared" si="486"/>
        <v>15.8</v>
      </c>
      <c r="BT198" s="77">
        <f t="shared" si="487"/>
        <v>15.2</v>
      </c>
      <c r="BU198" s="77">
        <f t="shared" si="487"/>
        <v>16.600000000000001</v>
      </c>
      <c r="BV198" s="77">
        <f t="shared" si="487"/>
        <v>19.399999999999999</v>
      </c>
      <c r="BW198" s="77">
        <f t="shared" si="487"/>
        <v>21</v>
      </c>
      <c r="BX198" s="77">
        <f t="shared" si="487"/>
        <v>24.4</v>
      </c>
      <c r="BY198" s="77">
        <f t="shared" si="487"/>
        <v>27.6</v>
      </c>
      <c r="BZ198" s="77">
        <f t="shared" si="487"/>
        <v>29.8</v>
      </c>
      <c r="CA198" s="77">
        <f t="shared" si="487"/>
        <v>35.200000000000003</v>
      </c>
      <c r="CB198" s="77">
        <f t="shared" si="487"/>
        <v>44.8</v>
      </c>
      <c r="CC198" s="77">
        <f t="shared" si="487"/>
        <v>54.8</v>
      </c>
      <c r="CD198" s="77">
        <f t="shared" si="488"/>
        <v>65.599999999999994</v>
      </c>
      <c r="CE198" s="77">
        <f t="shared" si="488"/>
        <v>90.8</v>
      </c>
      <c r="CF198" s="77">
        <f t="shared" si="488"/>
        <v>102.2</v>
      </c>
      <c r="CG198" s="77">
        <f t="shared" si="488"/>
        <v>108.4</v>
      </c>
      <c r="CH198" s="77">
        <f t="shared" si="488"/>
        <v>110.2</v>
      </c>
      <c r="CI198" s="77">
        <f t="shared" si="488"/>
        <v>116.6</v>
      </c>
      <c r="CJ198" s="77">
        <f t="shared" si="488"/>
        <v>107.4</v>
      </c>
      <c r="CK198" s="77">
        <f t="shared" si="488"/>
        <v>114.8</v>
      </c>
      <c r="CL198" s="77">
        <f t="shared" si="488"/>
        <v>119</v>
      </c>
      <c r="CM198" s="77">
        <f t="shared" si="488"/>
        <v>121.2</v>
      </c>
      <c r="CN198" s="77">
        <f t="shared" si="489"/>
        <v>107.6</v>
      </c>
      <c r="CO198" s="77">
        <f t="shared" si="489"/>
        <v>129</v>
      </c>
      <c r="CP198" s="77">
        <f t="shared" si="489"/>
        <v>122.2</v>
      </c>
      <c r="CQ198" s="77">
        <f t="shared" si="489"/>
        <v>118.8</v>
      </c>
      <c r="CR198" s="77">
        <f t="shared" si="489"/>
        <v>120.4</v>
      </c>
      <c r="CS198" s="77">
        <f t="shared" si="489"/>
        <v>133.19999999999999</v>
      </c>
      <c r="CT198" s="77">
        <f t="shared" si="489"/>
        <v>107.6</v>
      </c>
      <c r="CU198" s="77">
        <f t="shared" si="489"/>
        <v>99.8</v>
      </c>
      <c r="CV198" s="77">
        <f t="shared" si="489"/>
        <v>92</v>
      </c>
      <c r="CW198" s="77">
        <f t="shared" si="489"/>
        <v>102.8</v>
      </c>
      <c r="CX198" s="77">
        <f t="shared" si="490"/>
        <v>109.6</v>
      </c>
      <c r="CY198" s="77">
        <f t="shared" si="490"/>
        <v>127.6</v>
      </c>
      <c r="CZ198" s="77">
        <f t="shared" si="490"/>
        <v>151.19999999999999</v>
      </c>
      <c r="DA198" s="77">
        <f t="shared" si="490"/>
        <v>158.80000000000001</v>
      </c>
      <c r="DB198" s="77">
        <f t="shared" si="490"/>
        <v>140.6</v>
      </c>
      <c r="DC198" s="77">
        <f t="shared" si="490"/>
        <v>142.4</v>
      </c>
      <c r="DD198" s="77">
        <f t="shared" si="490"/>
        <v>132.19999999999999</v>
      </c>
      <c r="DE198" s="77">
        <f t="shared" si="490"/>
        <v>118.6</v>
      </c>
      <c r="DF198" s="77">
        <f t="shared" si="490"/>
        <v>114.4</v>
      </c>
      <c r="DG198" s="77">
        <f t="shared" si="490"/>
        <v>114.2</v>
      </c>
      <c r="DH198" s="77">
        <f t="shared" si="491"/>
        <v>96.6</v>
      </c>
      <c r="DI198" s="77">
        <f t="shared" si="491"/>
        <v>95.4</v>
      </c>
      <c r="DJ198" s="77">
        <f t="shared" si="491"/>
        <v>93.2</v>
      </c>
      <c r="DK198" s="77">
        <f t="shared" si="491"/>
        <v>99.2</v>
      </c>
      <c r="DL198" s="77">
        <f t="shared" si="491"/>
        <v>110.6</v>
      </c>
      <c r="DM198" s="77">
        <f t="shared" si="491"/>
        <v>121.4</v>
      </c>
      <c r="DN198" s="77">
        <f t="shared" si="491"/>
        <v>123.8</v>
      </c>
      <c r="DO198" s="77">
        <f t="shared" si="491"/>
        <v>112.8</v>
      </c>
      <c r="DP198" s="77">
        <f t="shared" si="491"/>
        <v>103.8</v>
      </c>
      <c r="DQ198" s="77">
        <f t="shared" si="491"/>
        <v>109.8</v>
      </c>
      <c r="DR198" s="77">
        <f t="shared" si="492"/>
        <v>135.6</v>
      </c>
      <c r="DS198" s="77">
        <f t="shared" si="492"/>
        <v>137.19999999999999</v>
      </c>
      <c r="DT198" s="77">
        <f t="shared" si="492"/>
        <v>163.6</v>
      </c>
      <c r="DU198" s="77">
        <f t="shared" si="492"/>
        <v>187.8</v>
      </c>
      <c r="DV198" s="77">
        <f t="shared" si="492"/>
        <v>181.2</v>
      </c>
      <c r="DW198" s="77">
        <f t="shared" si="492"/>
        <v>146.4</v>
      </c>
      <c r="DX198" s="77">
        <f t="shared" si="492"/>
        <v>157.4</v>
      </c>
      <c r="DY198" s="77">
        <f t="shared" si="492"/>
        <v>161.6</v>
      </c>
      <c r="DZ198" s="77">
        <f t="shared" si="492"/>
        <v>154</v>
      </c>
      <c r="EA198" s="77">
        <f t="shared" si="492"/>
        <v>157.4</v>
      </c>
      <c r="EB198" s="77">
        <f t="shared" si="493"/>
        <v>171.2</v>
      </c>
      <c r="EC198" s="77">
        <f t="shared" si="493"/>
        <v>150.6</v>
      </c>
      <c r="ED198" s="77">
        <f t="shared" si="493"/>
        <v>118.8</v>
      </c>
      <c r="EE198" s="77">
        <f t="shared" si="493"/>
        <v>120.2</v>
      </c>
      <c r="EF198" s="77">
        <f t="shared" si="493"/>
        <v>138</v>
      </c>
      <c r="EG198" s="77">
        <f t="shared" si="493"/>
        <v>146.19999999999999</v>
      </c>
      <c r="EH198" s="77">
        <f t="shared" si="493"/>
        <v>160.6</v>
      </c>
      <c r="EI198" s="77">
        <f t="shared" si="493"/>
        <v>190.2</v>
      </c>
      <c r="EJ198" s="77">
        <f t="shared" si="493"/>
        <v>189.2</v>
      </c>
      <c r="EK198" s="77">
        <f t="shared" si="493"/>
        <v>164.6</v>
      </c>
      <c r="EL198" s="77">
        <f t="shared" si="494"/>
        <v>164.6</v>
      </c>
      <c r="EM198" s="77">
        <f t="shared" si="494"/>
        <v>179.8</v>
      </c>
      <c r="EN198" s="77">
        <f t="shared" si="494"/>
        <v>184</v>
      </c>
      <c r="EO198" s="77">
        <f t="shared" si="494"/>
        <v>199.2</v>
      </c>
      <c r="EP198" s="77">
        <f t="shared" si="494"/>
        <v>230.2</v>
      </c>
      <c r="EQ198" s="77">
        <f t="shared" si="494"/>
        <v>230.4</v>
      </c>
      <c r="ER198" s="77">
        <f t="shared" si="494"/>
        <v>202.4</v>
      </c>
      <c r="ES198" s="77">
        <f t="shared" si="494"/>
        <v>201.4</v>
      </c>
      <c r="ET198" s="77">
        <f t="shared" si="494"/>
        <v>214.8</v>
      </c>
      <c r="EU198" s="77">
        <f t="shared" si="494"/>
        <v>243.2</v>
      </c>
      <c r="EV198" s="77">
        <f t="shared" si="495"/>
        <v>278.60000000000002</v>
      </c>
      <c r="EW198" s="77">
        <f t="shared" si="495"/>
        <v>330.4</v>
      </c>
      <c r="EX198" s="77">
        <f t="shared" si="495"/>
        <v>343</v>
      </c>
      <c r="EY198" s="77">
        <f t="shared" si="495"/>
        <v>311.60000000000002</v>
      </c>
      <c r="EZ198" s="77">
        <f t="shared" si="495"/>
        <v>305.39999999999998</v>
      </c>
      <c r="FA198" s="77">
        <f t="shared" si="495"/>
        <v>327.8</v>
      </c>
      <c r="FB198" s="77">
        <f t="shared" si="495"/>
        <v>329.4</v>
      </c>
      <c r="FC198" s="77">
        <f t="shared" si="495"/>
        <v>363.2</v>
      </c>
      <c r="FD198" s="77">
        <f t="shared" si="495"/>
        <v>414.8</v>
      </c>
      <c r="FE198" s="77">
        <f t="shared" si="495"/>
        <v>389.2</v>
      </c>
      <c r="FF198" s="77">
        <f t="shared" si="496"/>
        <v>326.2</v>
      </c>
      <c r="FG198" s="77">
        <f t="shared" si="496"/>
        <v>321.60000000000002</v>
      </c>
      <c r="FH198" s="77">
        <f t="shared" si="496"/>
        <v>304.39999999999998</v>
      </c>
      <c r="FI198" s="77">
        <f t="shared" si="496"/>
        <v>300</v>
      </c>
      <c r="FJ198" s="77">
        <f t="shared" si="496"/>
        <v>315.2</v>
      </c>
      <c r="FK198" s="77">
        <f t="shared" si="496"/>
        <v>343.4</v>
      </c>
      <c r="FL198" s="77">
        <f t="shared" si="496"/>
        <v>307.2</v>
      </c>
      <c r="FM198" s="77">
        <f t="shared" si="496"/>
        <v>255.8</v>
      </c>
      <c r="FN198" s="77">
        <f t="shared" si="496"/>
        <v>232</v>
      </c>
      <c r="FO198" s="77">
        <f t="shared" si="477"/>
        <v>224.4</v>
      </c>
      <c r="FP198" s="77">
        <f t="shared" si="477"/>
        <v>214</v>
      </c>
      <c r="FQ198" s="77">
        <f t="shared" si="477"/>
        <v>239</v>
      </c>
      <c r="FR198" s="77">
        <f t="shared" si="477"/>
        <v>263</v>
      </c>
      <c r="FS198" s="77">
        <f t="shared" si="477"/>
        <v>240.2</v>
      </c>
      <c r="FT198" s="77">
        <f t="shared" si="477"/>
        <v>201.6</v>
      </c>
      <c r="FU198" s="77">
        <f t="shared" si="477"/>
        <v>198.2</v>
      </c>
      <c r="FV198" s="77">
        <f t="shared" si="480"/>
        <v>205.2</v>
      </c>
      <c r="FW198" s="77">
        <f t="shared" si="480"/>
        <v>198.8</v>
      </c>
      <c r="FX198" s="77">
        <f t="shared" si="480"/>
        <v>222</v>
      </c>
      <c r="FY198" s="77">
        <f t="shared" si="480"/>
        <v>260.39999999999998</v>
      </c>
      <c r="FZ198" s="77">
        <f t="shared" si="480"/>
        <v>248.2</v>
      </c>
      <c r="GA198" s="77">
        <f t="shared" si="480"/>
        <v>193.6</v>
      </c>
      <c r="GB198" s="77">
        <f t="shared" si="480"/>
        <v>208.4</v>
      </c>
      <c r="GC198" s="77">
        <f t="shared" si="480"/>
        <v>223.2</v>
      </c>
      <c r="GD198" s="77">
        <f t="shared" si="480"/>
        <v>211.2</v>
      </c>
      <c r="GE198" s="77">
        <f t="shared" si="480"/>
        <v>222.4</v>
      </c>
      <c r="GF198" s="77">
        <f t="shared" si="480"/>
        <v>271</v>
      </c>
      <c r="GG198" s="77">
        <f t="shared" si="480"/>
        <v>254.4</v>
      </c>
      <c r="GH198" s="77">
        <f t="shared" si="480"/>
        <v>215</v>
      </c>
      <c r="GI198" s="77">
        <f t="shared" si="480"/>
        <v>235.6</v>
      </c>
      <c r="GJ198" s="77">
        <f t="shared" si="480"/>
        <v>260.8</v>
      </c>
      <c r="GK198" s="77" t="e">
        <f t="shared" si="480"/>
        <v>#N/A</v>
      </c>
      <c r="GL198" s="77" t="e">
        <f t="shared" si="479"/>
        <v>#N/A</v>
      </c>
      <c r="GM198" s="77" t="e">
        <f t="shared" si="479"/>
        <v>#N/A</v>
      </c>
      <c r="GN198" s="77" t="e">
        <f t="shared" si="479"/>
        <v>#N/A</v>
      </c>
      <c r="GO198" s="77" t="e">
        <f t="shared" si="479"/>
        <v>#N/A</v>
      </c>
      <c r="GP198" s="77" t="e">
        <f t="shared" si="479"/>
        <v>#N/A</v>
      </c>
      <c r="GQ198" s="77" t="e">
        <f t="shared" si="479"/>
        <v>#N/A</v>
      </c>
      <c r="GR198" s="77" t="e">
        <f t="shared" si="479"/>
        <v>#N/A</v>
      </c>
      <c r="GS198" s="77" t="e">
        <f t="shared" si="479"/>
        <v>#N/A</v>
      </c>
      <c r="GT198">
        <v>1</v>
      </c>
      <c r="GV198" s="10">
        <f t="shared" ca="1" si="497"/>
        <v>232</v>
      </c>
      <c r="GW198" s="10">
        <f t="shared" ca="1" si="497"/>
        <v>232</v>
      </c>
      <c r="GX198" s="10">
        <f t="shared" ca="1" si="497"/>
        <v>232</v>
      </c>
      <c r="GY198" s="10">
        <f t="shared" ca="1" si="497"/>
        <v>232</v>
      </c>
      <c r="GZ198" s="10">
        <f t="shared" ca="1" si="497"/>
        <v>232</v>
      </c>
      <c r="HA198" s="10">
        <f t="shared" ca="1" si="497"/>
        <v>232</v>
      </c>
      <c r="HB198" s="10">
        <f t="shared" ca="1" si="497"/>
        <v>232</v>
      </c>
      <c r="HC198" s="10">
        <f t="shared" ca="1" si="505"/>
        <v>232</v>
      </c>
      <c r="HD198" s="10" t="b">
        <f t="shared" ca="1" si="385"/>
        <v>0</v>
      </c>
      <c r="HE198" s="10">
        <f t="array" ref="HE198">MAX(IF(ISNA(L198:FN198),"",L198:FN198))</f>
        <v>414.8</v>
      </c>
      <c r="HF198" s="49">
        <f t="shared" ca="1" si="516"/>
        <v>0.64613670724914452</v>
      </c>
      <c r="HG198" t="str">
        <f t="shared" si="506"/>
        <v>Europe</v>
      </c>
      <c r="HH198" t="str">
        <f t="shared" si="507"/>
        <v>Moldova</v>
      </c>
      <c r="HI198" s="10">
        <f t="shared" si="508"/>
        <v>414.8</v>
      </c>
      <c r="HJ198" s="10">
        <f t="shared" ca="1" si="509"/>
        <v>21798</v>
      </c>
      <c r="HK198" s="10">
        <f t="shared" ca="1" si="510"/>
        <v>0</v>
      </c>
      <c r="HL198" s="10">
        <f t="shared" ca="1" si="511"/>
        <v>0</v>
      </c>
      <c r="HM198" s="10">
        <f t="shared" ca="1" si="512"/>
        <v>0</v>
      </c>
      <c r="HN198" s="10">
        <f t="shared" ca="1" si="513"/>
        <v>3100000</v>
      </c>
      <c r="HO198" s="10">
        <f t="shared" ca="1" si="514"/>
        <v>0</v>
      </c>
      <c r="HP198">
        <f t="array" ref="HP198">LARGE(IF(ISNA(L198:FN198),"",L198:FN198),HP$2)</f>
        <v>414.8</v>
      </c>
      <c r="HQ198">
        <f t="array" ref="HQ198">LARGE(IF(ISNA(M198:GT198),"",M198:GT198),HQ$2)</f>
        <v>389.2</v>
      </c>
      <c r="HR198">
        <f t="array" ref="HR198">LARGE(IF(ISNA(N198:GU198),"",N198:GU198),HR$2)</f>
        <v>363.2</v>
      </c>
      <c r="HS198">
        <f t="array" aca="1" ref="HS198" ca="1">LARGE(IF(ISNA(O198:GV198),"",O198:GV198),HS$2)</f>
        <v>343.4</v>
      </c>
      <c r="HT198">
        <f t="array" aca="1" ref="HT198" ca="1">LARGE(IF(ISNA(P198:GW198),"",P198:GW198),HT$2)</f>
        <v>343</v>
      </c>
      <c r="HU198">
        <f t="array" aca="1" ref="HU198" ca="1">LARGE(IF(ISNA(Q198:GX198),"",Q198:GX198),HU$2)</f>
        <v>330.4</v>
      </c>
      <c r="HV198">
        <f t="array" aca="1" ref="HV198" ca="1">LARGE(IF(ISNA(R198:GY198),"",R198:GY198),HV$2)</f>
        <v>329.4</v>
      </c>
      <c r="HW198">
        <f t="shared" ca="1" si="515"/>
        <v>359.05714285714288</v>
      </c>
    </row>
    <row r="199" spans="1:231" ht="30" customHeight="1" x14ac:dyDescent="0.55000000000000004">
      <c r="A199">
        <f t="shared" si="498"/>
        <v>189</v>
      </c>
      <c r="B199" s="78">
        <f>VLOOKUP(F199,Countries!$D$5:$F$255,3,FALSE)</f>
        <v>3340000</v>
      </c>
      <c r="C199" s="83">
        <f t="shared" ca="1" si="499"/>
        <v>0.63786044080494819</v>
      </c>
      <c r="D199" s="77" t="str">
        <f>VLOOKUP(F199,Countries!$D$5:$E$254,2,FALSE)</f>
        <v>Asia</v>
      </c>
      <c r="E199" s="77" t="str">
        <f>VLOOKUP(F199,Countries!$D$5:$G$254,4,FALSE)</f>
        <v>MiEast</v>
      </c>
      <c r="F199" s="77" t="str">
        <f>Infections!A184</f>
        <v>West Bank and Gaza</v>
      </c>
      <c r="G199" s="77">
        <f t="shared" ca="1" si="500"/>
        <v>9398</v>
      </c>
      <c r="H199" s="78">
        <f t="shared" ca="1" si="501"/>
        <v>209.20000000000002</v>
      </c>
      <c r="I199" s="97" t="str">
        <f t="shared" si="502"/>
        <v>West Bank and Gaza</v>
      </c>
      <c r="J199" s="77">
        <f t="shared" si="503"/>
        <v>0</v>
      </c>
      <c r="K199" s="77">
        <f t="shared" si="504"/>
        <v>0</v>
      </c>
      <c r="L199" s="77" t="e">
        <f t="shared" si="481"/>
        <v>#N/A</v>
      </c>
      <c r="M199" s="77" t="e">
        <f t="shared" si="481"/>
        <v>#N/A</v>
      </c>
      <c r="N199" s="77" t="e">
        <f t="shared" si="481"/>
        <v>#N/A</v>
      </c>
      <c r="O199" s="77">
        <f t="shared" si="481"/>
        <v>0</v>
      </c>
      <c r="P199" s="77">
        <f t="shared" si="481"/>
        <v>0</v>
      </c>
      <c r="Q199" s="77">
        <f t="shared" si="481"/>
        <v>0</v>
      </c>
      <c r="R199" s="77">
        <f t="shared" si="481"/>
        <v>0</v>
      </c>
      <c r="S199" s="77">
        <f t="shared" si="481"/>
        <v>0</v>
      </c>
      <c r="T199" s="77">
        <f t="shared" si="481"/>
        <v>0</v>
      </c>
      <c r="U199" s="77">
        <f t="shared" si="481"/>
        <v>0</v>
      </c>
      <c r="V199" s="77">
        <f t="shared" si="482"/>
        <v>0</v>
      </c>
      <c r="W199" s="77">
        <f t="shared" si="482"/>
        <v>0</v>
      </c>
      <c r="X199" s="77">
        <f t="shared" si="482"/>
        <v>0</v>
      </c>
      <c r="Y199" s="77">
        <f t="shared" si="482"/>
        <v>0</v>
      </c>
      <c r="Z199" s="77">
        <f t="shared" si="482"/>
        <v>0</v>
      </c>
      <c r="AA199" s="77">
        <f t="shared" si="482"/>
        <v>0</v>
      </c>
      <c r="AB199" s="77">
        <f t="shared" si="482"/>
        <v>0</v>
      </c>
      <c r="AC199" s="77">
        <f t="shared" si="482"/>
        <v>0</v>
      </c>
      <c r="AD199" s="77">
        <f t="shared" si="482"/>
        <v>0</v>
      </c>
      <c r="AE199" s="77">
        <f t="shared" si="482"/>
        <v>0</v>
      </c>
      <c r="AF199" s="77">
        <f t="shared" si="483"/>
        <v>0</v>
      </c>
      <c r="AG199" s="77">
        <f t="shared" si="483"/>
        <v>0</v>
      </c>
      <c r="AH199" s="77">
        <f t="shared" si="483"/>
        <v>0</v>
      </c>
      <c r="AI199" s="77">
        <f t="shared" si="483"/>
        <v>0</v>
      </c>
      <c r="AJ199" s="77">
        <f t="shared" si="483"/>
        <v>0</v>
      </c>
      <c r="AK199" s="77">
        <f t="shared" si="483"/>
        <v>0</v>
      </c>
      <c r="AL199" s="77">
        <f t="shared" si="483"/>
        <v>0</v>
      </c>
      <c r="AM199" s="77">
        <f t="shared" si="483"/>
        <v>0</v>
      </c>
      <c r="AN199" s="77">
        <f t="shared" si="483"/>
        <v>0</v>
      </c>
      <c r="AO199" s="77">
        <f t="shared" si="483"/>
        <v>0</v>
      </c>
      <c r="AP199" s="77">
        <f t="shared" si="484"/>
        <v>0</v>
      </c>
      <c r="AQ199" s="77">
        <f t="shared" si="484"/>
        <v>0</v>
      </c>
      <c r="AR199" s="77">
        <f t="shared" si="484"/>
        <v>0</v>
      </c>
      <c r="AS199" s="77">
        <f t="shared" si="484"/>
        <v>0</v>
      </c>
      <c r="AT199" s="77">
        <f t="shared" si="484"/>
        <v>0</v>
      </c>
      <c r="AU199" s="77">
        <f t="shared" si="484"/>
        <v>0</v>
      </c>
      <c r="AV199" s="77">
        <f t="shared" si="484"/>
        <v>0</v>
      </c>
      <c r="AW199" s="77">
        <f t="shared" si="484"/>
        <v>0</v>
      </c>
      <c r="AX199" s="77">
        <f t="shared" si="484"/>
        <v>0</v>
      </c>
      <c r="AY199" s="77">
        <f t="shared" si="484"/>
        <v>0</v>
      </c>
      <c r="AZ199" s="77">
        <f t="shared" si="485"/>
        <v>0</v>
      </c>
      <c r="BA199" s="77">
        <f t="shared" si="485"/>
        <v>0.8</v>
      </c>
      <c r="BB199" s="77">
        <f t="shared" si="485"/>
        <v>1.4</v>
      </c>
      <c r="BC199" s="77">
        <f t="shared" si="485"/>
        <v>3.2</v>
      </c>
      <c r="BD199" s="77">
        <f t="shared" si="485"/>
        <v>3.2</v>
      </c>
      <c r="BE199" s="77">
        <f t="shared" si="485"/>
        <v>3.8</v>
      </c>
      <c r="BF199" s="77">
        <f t="shared" si="485"/>
        <v>4.4000000000000004</v>
      </c>
      <c r="BG199" s="77">
        <f t="shared" si="485"/>
        <v>4.5999999999999996</v>
      </c>
      <c r="BH199" s="77">
        <f t="shared" si="485"/>
        <v>2.8</v>
      </c>
      <c r="BI199" s="77">
        <f t="shared" si="485"/>
        <v>3</v>
      </c>
      <c r="BJ199" s="77">
        <f t="shared" si="486"/>
        <v>3.2</v>
      </c>
      <c r="BK199" s="77">
        <f t="shared" si="486"/>
        <v>2.4</v>
      </c>
      <c r="BL199" s="77">
        <f t="shared" si="486"/>
        <v>1.6</v>
      </c>
      <c r="BM199" s="77">
        <f t="shared" si="486"/>
        <v>1.8</v>
      </c>
      <c r="BN199" s="77">
        <f t="shared" si="486"/>
        <v>2</v>
      </c>
      <c r="BO199" s="77">
        <f t="shared" si="486"/>
        <v>1.8</v>
      </c>
      <c r="BP199" s="77">
        <f t="shared" si="486"/>
        <v>1.8</v>
      </c>
      <c r="BQ199" s="77">
        <f t="shared" si="486"/>
        <v>2</v>
      </c>
      <c r="BR199" s="77">
        <f t="shared" si="486"/>
        <v>2.6</v>
      </c>
      <c r="BS199" s="77">
        <f t="shared" si="486"/>
        <v>3.6</v>
      </c>
      <c r="BT199" s="77">
        <f t="shared" si="487"/>
        <v>3</v>
      </c>
      <c r="BU199" s="77">
        <f t="shared" si="487"/>
        <v>2.4</v>
      </c>
      <c r="BV199" s="77">
        <f t="shared" si="487"/>
        <v>7.2</v>
      </c>
      <c r="BW199" s="77">
        <f t="shared" si="487"/>
        <v>7.8</v>
      </c>
      <c r="BX199" s="77">
        <f t="shared" si="487"/>
        <v>7.8</v>
      </c>
      <c r="BY199" s="77">
        <f t="shared" si="487"/>
        <v>10</v>
      </c>
      <c r="BZ199" s="77">
        <f t="shared" si="487"/>
        <v>11.4</v>
      </c>
      <c r="CA199" s="77">
        <f t="shared" si="487"/>
        <v>7</v>
      </c>
      <c r="CB199" s="77">
        <f t="shared" si="487"/>
        <v>8.6</v>
      </c>
      <c r="CC199" s="77">
        <f t="shared" si="487"/>
        <v>12.6</v>
      </c>
      <c r="CD199" s="77">
        <f t="shared" si="488"/>
        <v>17</v>
      </c>
      <c r="CE199" s="77">
        <f t="shared" si="488"/>
        <v>20.2</v>
      </c>
      <c r="CF199" s="77">
        <f t="shared" si="488"/>
        <v>23.6</v>
      </c>
      <c r="CG199" s="77">
        <f t="shared" si="488"/>
        <v>24</v>
      </c>
      <c r="CH199" s="77">
        <f t="shared" si="488"/>
        <v>20</v>
      </c>
      <c r="CI199" s="77">
        <f t="shared" si="488"/>
        <v>13.8</v>
      </c>
      <c r="CJ199" s="77">
        <f t="shared" si="488"/>
        <v>9.1999999999999993</v>
      </c>
      <c r="CK199" s="77">
        <f t="shared" si="488"/>
        <v>6</v>
      </c>
      <c r="CL199" s="77">
        <f t="shared" si="488"/>
        <v>2.8</v>
      </c>
      <c r="CM199" s="77">
        <f t="shared" si="488"/>
        <v>2</v>
      </c>
      <c r="CN199" s="77">
        <f t="shared" si="489"/>
        <v>2</v>
      </c>
      <c r="CO199" s="77">
        <f t="shared" si="489"/>
        <v>4.2</v>
      </c>
      <c r="CP199" s="77">
        <f t="shared" si="489"/>
        <v>4.8</v>
      </c>
      <c r="CQ199" s="77">
        <f t="shared" si="489"/>
        <v>5.2</v>
      </c>
      <c r="CR199" s="77">
        <f t="shared" si="489"/>
        <v>7.2</v>
      </c>
      <c r="CS199" s="77">
        <f t="shared" si="489"/>
        <v>8</v>
      </c>
      <c r="CT199" s="77">
        <f t="shared" si="489"/>
        <v>7</v>
      </c>
      <c r="CU199" s="77">
        <f t="shared" si="489"/>
        <v>7.6</v>
      </c>
      <c r="CV199" s="77">
        <f t="shared" si="489"/>
        <v>7</v>
      </c>
      <c r="CW199" s="77">
        <f t="shared" si="489"/>
        <v>5.6</v>
      </c>
      <c r="CX199" s="77">
        <f t="shared" si="490"/>
        <v>4.5999999999999996</v>
      </c>
      <c r="CY199" s="77">
        <f t="shared" si="490"/>
        <v>4.2</v>
      </c>
      <c r="CZ199" s="77">
        <f t="shared" si="490"/>
        <v>2.6</v>
      </c>
      <c r="DA199" s="77">
        <f t="shared" si="490"/>
        <v>2.6</v>
      </c>
      <c r="DB199" s="77">
        <f t="shared" si="490"/>
        <v>1.4</v>
      </c>
      <c r="DC199" s="77">
        <f t="shared" si="490"/>
        <v>1.4</v>
      </c>
      <c r="DD199" s="77">
        <f t="shared" si="490"/>
        <v>0.8</v>
      </c>
      <c r="DE199" s="77">
        <f t="shared" si="490"/>
        <v>0.4</v>
      </c>
      <c r="DF199" s="77">
        <f t="shared" si="490"/>
        <v>2.2000000000000002</v>
      </c>
      <c r="DG199" s="77">
        <f t="shared" si="490"/>
        <v>2.2000000000000002</v>
      </c>
      <c r="DH199" s="77">
        <f t="shared" si="491"/>
        <v>2</v>
      </c>
      <c r="DI199" s="77">
        <f t="shared" si="491"/>
        <v>3.6</v>
      </c>
      <c r="DJ199" s="77">
        <f t="shared" si="491"/>
        <v>5.4</v>
      </c>
      <c r="DK199" s="77">
        <f t="shared" si="491"/>
        <v>4.2</v>
      </c>
      <c r="DL199" s="77">
        <f t="shared" si="491"/>
        <v>4.4000000000000004</v>
      </c>
      <c r="DM199" s="77">
        <f t="shared" si="491"/>
        <v>4.4000000000000004</v>
      </c>
      <c r="DN199" s="77">
        <f t="shared" si="491"/>
        <v>2.6</v>
      </c>
      <c r="DO199" s="77">
        <f t="shared" si="491"/>
        <v>0.8</v>
      </c>
      <c r="DP199" s="77">
        <f t="shared" si="491"/>
        <v>0.2</v>
      </c>
      <c r="DQ199" s="77">
        <f t="shared" si="491"/>
        <v>0</v>
      </c>
      <c r="DR199" s="77">
        <f t="shared" si="492"/>
        <v>0</v>
      </c>
      <c r="DS199" s="77">
        <f t="shared" si="492"/>
        <v>0</v>
      </c>
      <c r="DT199" s="77">
        <f t="shared" si="492"/>
        <v>0</v>
      </c>
      <c r="DU199" s="77">
        <f t="shared" si="492"/>
        <v>0.2</v>
      </c>
      <c r="DV199" s="77">
        <f t="shared" si="492"/>
        <v>1.2</v>
      </c>
      <c r="DW199" s="77">
        <f t="shared" si="492"/>
        <v>2.6</v>
      </c>
      <c r="DX199" s="77">
        <f t="shared" si="492"/>
        <v>3.2</v>
      </c>
      <c r="DY199" s="77">
        <f t="shared" si="492"/>
        <v>4.5999999999999996</v>
      </c>
      <c r="DZ199" s="77">
        <f t="shared" si="492"/>
        <v>9.4</v>
      </c>
      <c r="EA199" s="77">
        <f t="shared" si="492"/>
        <v>8.4</v>
      </c>
      <c r="EB199" s="77">
        <f t="shared" si="493"/>
        <v>7</v>
      </c>
      <c r="EC199" s="77">
        <f t="shared" si="493"/>
        <v>6.4</v>
      </c>
      <c r="ED199" s="77">
        <f t="shared" si="493"/>
        <v>5</v>
      </c>
      <c r="EE199" s="77">
        <f t="shared" si="493"/>
        <v>1.2</v>
      </c>
      <c r="EF199" s="77">
        <f t="shared" si="493"/>
        <v>2.2000000000000002</v>
      </c>
      <c r="EG199" s="77">
        <f t="shared" si="493"/>
        <v>4.5999999999999996</v>
      </c>
      <c r="EH199" s="77">
        <f t="shared" si="493"/>
        <v>4.5999999999999996</v>
      </c>
      <c r="EI199" s="77">
        <f t="shared" si="493"/>
        <v>4.8</v>
      </c>
      <c r="EJ199" s="77">
        <f t="shared" si="493"/>
        <v>3.8</v>
      </c>
      <c r="EK199" s="77">
        <f t="shared" si="493"/>
        <v>3</v>
      </c>
      <c r="EL199" s="77">
        <f t="shared" si="494"/>
        <v>1</v>
      </c>
      <c r="EM199" s="77">
        <f t="shared" si="494"/>
        <v>2.2000000000000002</v>
      </c>
      <c r="EN199" s="77">
        <f t="shared" si="494"/>
        <v>3.4</v>
      </c>
      <c r="EO199" s="77">
        <f t="shared" si="494"/>
        <v>3.2</v>
      </c>
      <c r="EP199" s="77">
        <f t="shared" si="494"/>
        <v>3</v>
      </c>
      <c r="EQ199" s="77">
        <f t="shared" si="494"/>
        <v>4.2</v>
      </c>
      <c r="ER199" s="77">
        <f t="shared" si="494"/>
        <v>3.2</v>
      </c>
      <c r="ES199" s="77">
        <f t="shared" si="494"/>
        <v>3.4</v>
      </c>
      <c r="ET199" s="77">
        <f t="shared" si="494"/>
        <v>4.2</v>
      </c>
      <c r="EU199" s="77">
        <f t="shared" si="494"/>
        <v>4.5999999999999996</v>
      </c>
      <c r="EV199" s="77">
        <f t="shared" si="495"/>
        <v>3.4</v>
      </c>
      <c r="EW199" s="77">
        <f t="shared" si="495"/>
        <v>3.2</v>
      </c>
      <c r="EX199" s="77">
        <f t="shared" si="495"/>
        <v>2.2000000000000002</v>
      </c>
      <c r="EY199" s="77">
        <f t="shared" si="495"/>
        <v>4</v>
      </c>
      <c r="EZ199" s="77">
        <f t="shared" si="495"/>
        <v>5.4</v>
      </c>
      <c r="FA199" s="77">
        <f t="shared" si="495"/>
        <v>13.2</v>
      </c>
      <c r="FB199" s="77">
        <f t="shared" si="495"/>
        <v>22.2</v>
      </c>
      <c r="FC199" s="77">
        <f t="shared" si="495"/>
        <v>36.6</v>
      </c>
      <c r="FD199" s="77">
        <f t="shared" si="495"/>
        <v>55.8</v>
      </c>
      <c r="FE199" s="77">
        <f t="shared" si="495"/>
        <v>63.8</v>
      </c>
      <c r="FF199" s="77">
        <f t="shared" si="496"/>
        <v>89.2</v>
      </c>
      <c r="FG199" s="77">
        <f t="shared" si="496"/>
        <v>113.8</v>
      </c>
      <c r="FH199" s="77">
        <f t="shared" si="496"/>
        <v>130.6</v>
      </c>
      <c r="FI199" s="77">
        <f t="shared" si="496"/>
        <v>119.6</v>
      </c>
      <c r="FJ199" s="77">
        <f t="shared" si="496"/>
        <v>144.80000000000001</v>
      </c>
      <c r="FK199" s="77">
        <f t="shared" si="496"/>
        <v>162.80000000000001</v>
      </c>
      <c r="FL199" s="77">
        <f t="shared" si="496"/>
        <v>164.2</v>
      </c>
      <c r="FM199" s="77">
        <f t="shared" si="496"/>
        <v>171.4</v>
      </c>
      <c r="FN199" s="77">
        <f t="shared" si="496"/>
        <v>209.2</v>
      </c>
      <c r="FO199" s="77">
        <f t="shared" si="477"/>
        <v>240.2</v>
      </c>
      <c r="FP199" s="77">
        <f t="shared" si="477"/>
        <v>253</v>
      </c>
      <c r="FQ199" s="77">
        <f t="shared" si="477"/>
        <v>268.8</v>
      </c>
      <c r="FR199" s="77">
        <f t="shared" si="477"/>
        <v>330</v>
      </c>
      <c r="FS199" s="77">
        <f t="shared" si="477"/>
        <v>369.8</v>
      </c>
      <c r="FT199" s="77">
        <f t="shared" si="477"/>
        <v>316.60000000000002</v>
      </c>
      <c r="FU199" s="77">
        <f t="shared" si="477"/>
        <v>313.39999999999998</v>
      </c>
      <c r="FV199" s="77">
        <f t="shared" si="480"/>
        <v>339</v>
      </c>
      <c r="FW199" s="77">
        <f t="shared" si="480"/>
        <v>277</v>
      </c>
      <c r="FX199" s="77">
        <f t="shared" si="480"/>
        <v>254.8</v>
      </c>
      <c r="FY199" s="77">
        <f t="shared" si="480"/>
        <v>318</v>
      </c>
      <c r="FZ199" s="77">
        <f t="shared" si="480"/>
        <v>316.60000000000002</v>
      </c>
      <c r="GA199" s="77">
        <f t="shared" si="480"/>
        <v>307.39999999999998</v>
      </c>
      <c r="GB199" s="77">
        <f t="shared" si="480"/>
        <v>308.8</v>
      </c>
      <c r="GC199" s="77">
        <f t="shared" si="480"/>
        <v>302.60000000000002</v>
      </c>
      <c r="GD199" s="77">
        <f t="shared" si="480"/>
        <v>296.2</v>
      </c>
      <c r="GE199" s="77">
        <f t="shared" si="480"/>
        <v>306.8</v>
      </c>
      <c r="GF199" s="77">
        <f t="shared" si="480"/>
        <v>327.60000000000002</v>
      </c>
      <c r="GG199" s="77">
        <f t="shared" si="480"/>
        <v>357</v>
      </c>
      <c r="GH199" s="77">
        <f t="shared" si="480"/>
        <v>370.4</v>
      </c>
      <c r="GI199" s="77">
        <f t="shared" si="480"/>
        <v>363.2</v>
      </c>
      <c r="GJ199" s="77">
        <f t="shared" si="480"/>
        <v>326.8</v>
      </c>
      <c r="GK199" s="77" t="e">
        <f t="shared" si="480"/>
        <v>#N/A</v>
      </c>
      <c r="GL199" s="77" t="e">
        <f t="shared" si="479"/>
        <v>#N/A</v>
      </c>
      <c r="GM199" s="77" t="e">
        <f t="shared" si="479"/>
        <v>#N/A</v>
      </c>
      <c r="GN199" s="77" t="e">
        <f t="shared" si="479"/>
        <v>#N/A</v>
      </c>
      <c r="GO199" s="77" t="e">
        <f t="shared" si="479"/>
        <v>#N/A</v>
      </c>
      <c r="GP199" s="77" t="e">
        <f t="shared" si="479"/>
        <v>#N/A</v>
      </c>
      <c r="GQ199" s="77" t="e">
        <f t="shared" si="479"/>
        <v>#N/A</v>
      </c>
      <c r="GR199" s="77" t="e">
        <f t="shared" si="479"/>
        <v>#N/A</v>
      </c>
      <c r="GS199" s="77" t="e">
        <f t="shared" si="479"/>
        <v>#N/A</v>
      </c>
      <c r="GT199">
        <v>1</v>
      </c>
      <c r="GV199" s="10">
        <f t="shared" ca="1" si="497"/>
        <v>209.2</v>
      </c>
      <c r="GW199" s="10">
        <f t="shared" ca="1" si="497"/>
        <v>209.2</v>
      </c>
      <c r="GX199" s="10">
        <f t="shared" ca="1" si="497"/>
        <v>209.2</v>
      </c>
      <c r="GY199" s="10">
        <f t="shared" ca="1" si="497"/>
        <v>209.2</v>
      </c>
      <c r="GZ199" s="10">
        <f t="shared" ca="1" si="497"/>
        <v>209.2</v>
      </c>
      <c r="HA199" s="10">
        <f t="shared" ca="1" si="497"/>
        <v>209.2</v>
      </c>
      <c r="HB199" s="10">
        <f t="shared" ca="1" si="497"/>
        <v>209.2</v>
      </c>
      <c r="HC199" s="10">
        <f t="shared" ca="1" si="505"/>
        <v>209.20000000000002</v>
      </c>
      <c r="HD199" s="10" t="b">
        <f t="shared" ca="1" si="385"/>
        <v>1</v>
      </c>
      <c r="HE199" s="10">
        <f t="array" ref="HE199">MAX(IF(ISNA(L199:FN199),"",L199:FN199))</f>
        <v>209.2</v>
      </c>
      <c r="HF199" s="49">
        <f t="shared" ca="1" si="516"/>
        <v>0.63786044080494819</v>
      </c>
      <c r="HG199" t="str">
        <f t="shared" si="506"/>
        <v>Asia</v>
      </c>
      <c r="HH199" t="str">
        <f t="shared" si="507"/>
        <v>West Bank and Gaza</v>
      </c>
      <c r="HI199" s="10">
        <f t="shared" si="508"/>
        <v>209.2</v>
      </c>
      <c r="HJ199" s="10">
        <f t="shared" ca="1" si="509"/>
        <v>9398</v>
      </c>
      <c r="HK199">
        <f t="shared" ca="1" si="510"/>
        <v>0</v>
      </c>
      <c r="HL199">
        <f t="shared" ca="1" si="511"/>
        <v>0</v>
      </c>
      <c r="HM199">
        <f t="shared" ca="1" si="512"/>
        <v>0</v>
      </c>
      <c r="HN199">
        <f t="shared" ca="1" si="513"/>
        <v>3340000</v>
      </c>
      <c r="HO199">
        <f t="shared" ca="1" si="514"/>
        <v>0</v>
      </c>
      <c r="HP199">
        <f t="array" ref="HP199">LARGE(IF(ISNA(L199:FN199),"",L199:FN199),HP$2)</f>
        <v>209.2</v>
      </c>
      <c r="HQ199">
        <f t="array" ref="HQ199">LARGE(IF(ISNA(M199:GT199),"",M199:GT199),HQ$2)</f>
        <v>369.8</v>
      </c>
      <c r="HR199">
        <f t="array" ref="HR199">LARGE(IF(ISNA(N199:GU199),"",N199:GU199),HR$2)</f>
        <v>363.2</v>
      </c>
      <c r="HS199">
        <f t="array" aca="1" ref="HS199" ca="1">LARGE(IF(ISNA(O199:GV199),"",O199:GV199),HS$2)</f>
        <v>357</v>
      </c>
      <c r="HT199">
        <f t="array" aca="1" ref="HT199" ca="1">LARGE(IF(ISNA(P199:GW199),"",P199:GW199),HT$2)</f>
        <v>339</v>
      </c>
      <c r="HU199">
        <f t="array" aca="1" ref="HU199" ca="1">LARGE(IF(ISNA(Q199:GX199),"",Q199:GX199),HU$2)</f>
        <v>330</v>
      </c>
      <c r="HV199">
        <f t="array" aca="1" ref="HV199" ca="1">LARGE(IF(ISNA(R199:GY199),"",R199:GY199),HV$2)</f>
        <v>327.60000000000002</v>
      </c>
      <c r="HW199">
        <f t="shared" ca="1" si="515"/>
        <v>327.97142857142859</v>
      </c>
    </row>
    <row r="200" spans="1:231" ht="30" customHeight="1" x14ac:dyDescent="0.55000000000000004">
      <c r="A200">
        <f t="shared" si="498"/>
        <v>136</v>
      </c>
      <c r="B200" s="78">
        <f>VLOOKUP(F200,Countries!$D$5:$F$255,3,FALSE)</f>
        <v>3100000</v>
      </c>
      <c r="C200" s="83">
        <f t="shared" ca="1" si="499"/>
        <v>0.68673829682220289</v>
      </c>
      <c r="D200" s="77" t="str">
        <f>VLOOKUP(F200,Countries!$D$5:$E$254,2,FALSE)</f>
        <v>Asia</v>
      </c>
      <c r="E200" s="77" t="str">
        <f>VLOOKUP(F200,Countries!$D$5:$G$254,4,FALSE)</f>
        <v>MiEast</v>
      </c>
      <c r="F200" s="77" t="str">
        <f>Infections!A131</f>
        <v>Oman</v>
      </c>
      <c r="G200" s="78">
        <f t="shared" ca="1" si="500"/>
        <v>71547</v>
      </c>
      <c r="H200" s="78">
        <f t="shared" ca="1" si="501"/>
        <v>1033.6000000000001</v>
      </c>
      <c r="I200" s="97" t="str">
        <f t="shared" si="502"/>
        <v>Oman</v>
      </c>
      <c r="J200" s="77">
        <f t="shared" si="503"/>
        <v>0</v>
      </c>
      <c r="K200" s="77">
        <f t="shared" si="504"/>
        <v>0</v>
      </c>
      <c r="L200" s="77" t="e">
        <f t="shared" si="481"/>
        <v>#N/A</v>
      </c>
      <c r="M200" s="77" t="e">
        <f t="shared" si="481"/>
        <v>#N/A</v>
      </c>
      <c r="N200" s="77" t="e">
        <f t="shared" si="481"/>
        <v>#N/A</v>
      </c>
      <c r="O200" s="77">
        <f t="shared" si="481"/>
        <v>0</v>
      </c>
      <c r="P200" s="77">
        <f t="shared" si="481"/>
        <v>0</v>
      </c>
      <c r="Q200" s="77">
        <f t="shared" si="481"/>
        <v>0</v>
      </c>
      <c r="R200" s="77">
        <f t="shared" si="481"/>
        <v>0</v>
      </c>
      <c r="S200" s="77">
        <f t="shared" si="481"/>
        <v>0</v>
      </c>
      <c r="T200" s="77">
        <f t="shared" si="481"/>
        <v>0</v>
      </c>
      <c r="U200" s="77">
        <f t="shared" si="481"/>
        <v>0</v>
      </c>
      <c r="V200" s="77">
        <f t="shared" si="482"/>
        <v>0</v>
      </c>
      <c r="W200" s="77">
        <f t="shared" si="482"/>
        <v>0</v>
      </c>
      <c r="X200" s="77">
        <f t="shared" si="482"/>
        <v>0</v>
      </c>
      <c r="Y200" s="77">
        <f t="shared" si="482"/>
        <v>0</v>
      </c>
      <c r="Z200" s="77">
        <f t="shared" si="482"/>
        <v>0</v>
      </c>
      <c r="AA200" s="77">
        <f t="shared" si="482"/>
        <v>0</v>
      </c>
      <c r="AB200" s="77">
        <f t="shared" si="482"/>
        <v>0</v>
      </c>
      <c r="AC200" s="77">
        <f t="shared" si="482"/>
        <v>0</v>
      </c>
      <c r="AD200" s="77">
        <f t="shared" si="482"/>
        <v>0</v>
      </c>
      <c r="AE200" s="77">
        <f t="shared" si="482"/>
        <v>0</v>
      </c>
      <c r="AF200" s="77">
        <f t="shared" si="483"/>
        <v>0</v>
      </c>
      <c r="AG200" s="77">
        <f t="shared" si="483"/>
        <v>0</v>
      </c>
      <c r="AH200" s="77">
        <f t="shared" si="483"/>
        <v>0</v>
      </c>
      <c r="AI200" s="77">
        <f t="shared" si="483"/>
        <v>0</v>
      </c>
      <c r="AJ200" s="77">
        <f t="shared" si="483"/>
        <v>0</v>
      </c>
      <c r="AK200" s="77">
        <f t="shared" si="483"/>
        <v>0</v>
      </c>
      <c r="AL200" s="77">
        <f t="shared" si="483"/>
        <v>0</v>
      </c>
      <c r="AM200" s="77">
        <f t="shared" si="483"/>
        <v>0</v>
      </c>
      <c r="AN200" s="77">
        <f t="shared" si="483"/>
        <v>0</v>
      </c>
      <c r="AO200" s="77">
        <f t="shared" si="483"/>
        <v>0</v>
      </c>
      <c r="AP200" s="77">
        <f t="shared" si="484"/>
        <v>0</v>
      </c>
      <c r="AQ200" s="77">
        <f t="shared" si="484"/>
        <v>0.4</v>
      </c>
      <c r="AR200" s="77">
        <f t="shared" si="484"/>
        <v>0.4</v>
      </c>
      <c r="AS200" s="77">
        <f t="shared" si="484"/>
        <v>0.8</v>
      </c>
      <c r="AT200" s="77">
        <f t="shared" si="484"/>
        <v>0.8</v>
      </c>
      <c r="AU200" s="77">
        <f t="shared" si="484"/>
        <v>0.8</v>
      </c>
      <c r="AV200" s="77">
        <f t="shared" si="484"/>
        <v>0.8</v>
      </c>
      <c r="AW200" s="77">
        <f t="shared" si="484"/>
        <v>0.8</v>
      </c>
      <c r="AX200" s="77">
        <f t="shared" si="484"/>
        <v>0.4</v>
      </c>
      <c r="AY200" s="77">
        <f t="shared" si="484"/>
        <v>1.6</v>
      </c>
      <c r="AZ200" s="77">
        <f t="shared" si="485"/>
        <v>2.2000000000000002</v>
      </c>
      <c r="BA200" s="77">
        <f t="shared" si="485"/>
        <v>2</v>
      </c>
      <c r="BB200" s="77">
        <f t="shared" si="485"/>
        <v>2</v>
      </c>
      <c r="BC200" s="77">
        <f t="shared" si="485"/>
        <v>2</v>
      </c>
      <c r="BD200" s="77">
        <f t="shared" si="485"/>
        <v>0.8</v>
      </c>
      <c r="BE200" s="77">
        <f t="shared" si="485"/>
        <v>0.2</v>
      </c>
      <c r="BF200" s="77">
        <f t="shared" si="485"/>
        <v>0.4</v>
      </c>
      <c r="BG200" s="77">
        <f t="shared" si="485"/>
        <v>0.4</v>
      </c>
      <c r="BH200" s="77">
        <f t="shared" si="485"/>
        <v>0.4</v>
      </c>
      <c r="BI200" s="77">
        <f t="shared" si="485"/>
        <v>0.6</v>
      </c>
      <c r="BJ200" s="77">
        <f t="shared" si="486"/>
        <v>0.6</v>
      </c>
      <c r="BK200" s="77">
        <f t="shared" si="486"/>
        <v>0.8</v>
      </c>
      <c r="BL200" s="77">
        <f t="shared" si="486"/>
        <v>0.8</v>
      </c>
      <c r="BM200" s="77">
        <f t="shared" si="486"/>
        <v>1.2</v>
      </c>
      <c r="BN200" s="77">
        <f t="shared" si="486"/>
        <v>4</v>
      </c>
      <c r="BO200" s="77">
        <f t="shared" si="486"/>
        <v>5.8</v>
      </c>
      <c r="BP200" s="77">
        <f t="shared" si="486"/>
        <v>5.2</v>
      </c>
      <c r="BQ200" s="77">
        <f t="shared" si="486"/>
        <v>6</v>
      </c>
      <c r="BR200" s="77">
        <f t="shared" si="486"/>
        <v>6.2</v>
      </c>
      <c r="BS200" s="77">
        <f t="shared" si="486"/>
        <v>5.4</v>
      </c>
      <c r="BT200" s="77">
        <f t="shared" si="487"/>
        <v>7.2</v>
      </c>
      <c r="BU200" s="77">
        <f t="shared" si="487"/>
        <v>10.199999999999999</v>
      </c>
      <c r="BV200" s="77">
        <f t="shared" si="487"/>
        <v>11.4</v>
      </c>
      <c r="BW200" s="77">
        <f t="shared" si="487"/>
        <v>15.2</v>
      </c>
      <c r="BX200" s="77">
        <f t="shared" si="487"/>
        <v>17.2</v>
      </c>
      <c r="BY200" s="77">
        <f t="shared" si="487"/>
        <v>16.600000000000001</v>
      </c>
      <c r="BZ200" s="77">
        <f t="shared" si="487"/>
        <v>16</v>
      </c>
      <c r="CA200" s="77">
        <f t="shared" si="487"/>
        <v>16.600000000000001</v>
      </c>
      <c r="CB200" s="77">
        <f t="shared" si="487"/>
        <v>15.8</v>
      </c>
      <c r="CC200" s="77">
        <f t="shared" si="487"/>
        <v>15.8</v>
      </c>
      <c r="CD200" s="77">
        <f t="shared" si="488"/>
        <v>17</v>
      </c>
      <c r="CE200" s="77">
        <f t="shared" si="488"/>
        <v>19.600000000000001</v>
      </c>
      <c r="CF200" s="77">
        <f t="shared" si="488"/>
        <v>21.2</v>
      </c>
      <c r="CG200" s="77">
        <f t="shared" si="488"/>
        <v>24.2</v>
      </c>
      <c r="CH200" s="77">
        <f t="shared" si="488"/>
        <v>28</v>
      </c>
      <c r="CI200" s="77">
        <f t="shared" si="488"/>
        <v>33.4</v>
      </c>
      <c r="CJ200" s="77">
        <f t="shared" si="488"/>
        <v>36</v>
      </c>
      <c r="CK200" s="77">
        <f t="shared" si="488"/>
        <v>37.200000000000003</v>
      </c>
      <c r="CL200" s="77">
        <f t="shared" si="488"/>
        <v>43</v>
      </c>
      <c r="CM200" s="77">
        <f t="shared" si="488"/>
        <v>45.6</v>
      </c>
      <c r="CN200" s="77">
        <f t="shared" si="489"/>
        <v>61.6</v>
      </c>
      <c r="CO200" s="77">
        <f t="shared" si="489"/>
        <v>71.2</v>
      </c>
      <c r="CP200" s="77">
        <f t="shared" si="489"/>
        <v>85.2</v>
      </c>
      <c r="CQ200" s="77">
        <f t="shared" si="489"/>
        <v>94.6</v>
      </c>
      <c r="CR200" s="77">
        <f t="shared" si="489"/>
        <v>94</v>
      </c>
      <c r="CS200" s="77">
        <f t="shared" si="489"/>
        <v>90.6</v>
      </c>
      <c r="CT200" s="77">
        <f t="shared" si="489"/>
        <v>90.6</v>
      </c>
      <c r="CU200" s="77">
        <f t="shared" si="489"/>
        <v>100</v>
      </c>
      <c r="CV200" s="77">
        <f t="shared" si="489"/>
        <v>97.8</v>
      </c>
      <c r="CW200" s="77">
        <f t="shared" si="489"/>
        <v>109</v>
      </c>
      <c r="CX200" s="77">
        <f t="shared" si="490"/>
        <v>107.2</v>
      </c>
      <c r="CY200" s="77">
        <f t="shared" si="490"/>
        <v>104.8</v>
      </c>
      <c r="CZ200" s="77">
        <f t="shared" si="490"/>
        <v>99</v>
      </c>
      <c r="DA200" s="77">
        <f t="shared" si="490"/>
        <v>98</v>
      </c>
      <c r="DB200" s="77">
        <f t="shared" si="490"/>
        <v>87</v>
      </c>
      <c r="DC200" s="77">
        <f t="shared" si="490"/>
        <v>83</v>
      </c>
      <c r="DD200" s="77">
        <f t="shared" si="490"/>
        <v>96.8</v>
      </c>
      <c r="DE200" s="77">
        <f t="shared" si="490"/>
        <v>88.6</v>
      </c>
      <c r="DF200" s="77">
        <f t="shared" si="490"/>
        <v>89.8</v>
      </c>
      <c r="DG200" s="77">
        <f t="shared" si="490"/>
        <v>86.8</v>
      </c>
      <c r="DH200" s="77">
        <f t="shared" si="491"/>
        <v>87.4</v>
      </c>
      <c r="DI200" s="77">
        <f t="shared" si="491"/>
        <v>72.599999999999994</v>
      </c>
      <c r="DJ200" s="77">
        <f t="shared" si="491"/>
        <v>77.400000000000006</v>
      </c>
      <c r="DK200" s="77">
        <f t="shared" si="491"/>
        <v>91.2</v>
      </c>
      <c r="DL200" s="77">
        <f t="shared" si="491"/>
        <v>95</v>
      </c>
      <c r="DM200" s="77">
        <f t="shared" si="491"/>
        <v>108.8</v>
      </c>
      <c r="DN200" s="77">
        <f t="shared" si="491"/>
        <v>117.4</v>
      </c>
      <c r="DO200" s="77">
        <f t="shared" si="491"/>
        <v>132.80000000000001</v>
      </c>
      <c r="DP200" s="77">
        <f t="shared" si="491"/>
        <v>134</v>
      </c>
      <c r="DQ200" s="77">
        <f t="shared" si="491"/>
        <v>152.6</v>
      </c>
      <c r="DR200" s="77">
        <f t="shared" si="492"/>
        <v>181.4</v>
      </c>
      <c r="DS200" s="77">
        <f t="shared" si="492"/>
        <v>223.4</v>
      </c>
      <c r="DT200" s="77">
        <f t="shared" si="492"/>
        <v>245.2</v>
      </c>
      <c r="DU200" s="77">
        <f t="shared" si="492"/>
        <v>291.2</v>
      </c>
      <c r="DV200" s="77">
        <f t="shared" si="492"/>
        <v>293</v>
      </c>
      <c r="DW200" s="77">
        <f t="shared" si="492"/>
        <v>272</v>
      </c>
      <c r="DX200" s="77">
        <f t="shared" si="492"/>
        <v>266</v>
      </c>
      <c r="DY200" s="77">
        <f t="shared" si="492"/>
        <v>283.60000000000002</v>
      </c>
      <c r="DZ200" s="77">
        <f t="shared" si="492"/>
        <v>268.2</v>
      </c>
      <c r="EA200" s="77">
        <f t="shared" si="492"/>
        <v>321.60000000000002</v>
      </c>
      <c r="EB200" s="77">
        <f t="shared" si="493"/>
        <v>375.6</v>
      </c>
      <c r="EC200" s="77">
        <f t="shared" si="493"/>
        <v>419.8</v>
      </c>
      <c r="ED200" s="77">
        <f t="shared" si="493"/>
        <v>345.4</v>
      </c>
      <c r="EE200" s="77">
        <f t="shared" si="493"/>
        <v>349.6</v>
      </c>
      <c r="EF200" s="77">
        <f t="shared" si="493"/>
        <v>315.8</v>
      </c>
      <c r="EG200" s="77">
        <f t="shared" si="493"/>
        <v>350.4</v>
      </c>
      <c r="EH200" s="77">
        <f t="shared" si="493"/>
        <v>410</v>
      </c>
      <c r="EI200" s="77">
        <f t="shared" si="493"/>
        <v>530.6</v>
      </c>
      <c r="EJ200" s="77">
        <f t="shared" si="493"/>
        <v>663.8</v>
      </c>
      <c r="EK200" s="77">
        <f t="shared" si="493"/>
        <v>770</v>
      </c>
      <c r="EL200" s="77">
        <f t="shared" si="494"/>
        <v>758</v>
      </c>
      <c r="EM200" s="77">
        <f t="shared" si="494"/>
        <v>743.4</v>
      </c>
      <c r="EN200" s="77">
        <f t="shared" si="494"/>
        <v>778.6</v>
      </c>
      <c r="EO200" s="77">
        <f t="shared" si="494"/>
        <v>729.8</v>
      </c>
      <c r="EP200" s="77">
        <f t="shared" si="494"/>
        <v>758.6</v>
      </c>
      <c r="EQ200" s="77">
        <f t="shared" si="494"/>
        <v>816.6</v>
      </c>
      <c r="ER200" s="77">
        <f t="shared" si="494"/>
        <v>789.8</v>
      </c>
      <c r="ES200" s="77">
        <f t="shared" si="494"/>
        <v>776.4</v>
      </c>
      <c r="ET200" s="77">
        <f t="shared" si="494"/>
        <v>760.2</v>
      </c>
      <c r="EU200" s="77">
        <f t="shared" si="494"/>
        <v>787.6</v>
      </c>
      <c r="EV200" s="77">
        <f t="shared" si="495"/>
        <v>837.8</v>
      </c>
      <c r="EW200" s="77">
        <f t="shared" si="495"/>
        <v>918.2</v>
      </c>
      <c r="EX200" s="77">
        <f t="shared" si="495"/>
        <v>1056.5999999999999</v>
      </c>
      <c r="EY200" s="77">
        <f t="shared" si="495"/>
        <v>1127.4000000000001</v>
      </c>
      <c r="EZ200" s="77">
        <f t="shared" si="495"/>
        <v>1063</v>
      </c>
      <c r="FA200" s="77">
        <f t="shared" si="495"/>
        <v>1001.6</v>
      </c>
      <c r="FB200" s="77">
        <f t="shared" si="495"/>
        <v>948.2</v>
      </c>
      <c r="FC200" s="77">
        <f t="shared" si="495"/>
        <v>837.8</v>
      </c>
      <c r="FD200" s="77">
        <f t="shared" si="495"/>
        <v>808.4</v>
      </c>
      <c r="FE200" s="77">
        <f t="shared" si="495"/>
        <v>840.4</v>
      </c>
      <c r="FF200" s="77">
        <f t="shared" si="496"/>
        <v>999.4</v>
      </c>
      <c r="FG200" s="77">
        <f t="shared" si="496"/>
        <v>1115.2</v>
      </c>
      <c r="FH200" s="77">
        <f t="shared" si="496"/>
        <v>1173.2</v>
      </c>
      <c r="FI200" s="77">
        <f t="shared" si="496"/>
        <v>1267.2</v>
      </c>
      <c r="FJ200" s="77">
        <f t="shared" si="496"/>
        <v>1312.6</v>
      </c>
      <c r="FK200" s="77">
        <f t="shared" si="496"/>
        <v>1175.4000000000001</v>
      </c>
      <c r="FL200" s="77">
        <f t="shared" si="496"/>
        <v>1151.2</v>
      </c>
      <c r="FM200" s="77">
        <f t="shared" si="496"/>
        <v>1104.8</v>
      </c>
      <c r="FN200" s="77">
        <f t="shared" si="496"/>
        <v>1033.5999999999999</v>
      </c>
      <c r="FO200" s="77">
        <f t="shared" si="496"/>
        <v>1032</v>
      </c>
      <c r="FP200" s="77">
        <f t="shared" si="496"/>
        <v>1120.4000000000001</v>
      </c>
      <c r="FQ200" s="77">
        <f t="shared" si="496"/>
        <v>1155.8</v>
      </c>
      <c r="FR200" s="77">
        <f t="shared" si="496"/>
        <v>1209.2</v>
      </c>
      <c r="FS200" s="77">
        <f t="shared" si="496"/>
        <v>1221.5999999999999</v>
      </c>
      <c r="FT200" s="77">
        <f t="shared" si="496"/>
        <v>1308.2</v>
      </c>
      <c r="FU200" s="77">
        <f t="shared" si="496"/>
        <v>1288.4000000000001</v>
      </c>
      <c r="FV200" s="77">
        <f t="shared" si="480"/>
        <v>1255.5999999999999</v>
      </c>
      <c r="FW200" s="77">
        <f t="shared" si="480"/>
        <v>1323.8</v>
      </c>
      <c r="FX200" s="77">
        <f t="shared" si="480"/>
        <v>1487.2</v>
      </c>
      <c r="FY200" s="77">
        <f t="shared" si="480"/>
        <v>1392.4</v>
      </c>
      <c r="FZ200" s="77">
        <f t="shared" si="480"/>
        <v>1403.6</v>
      </c>
      <c r="GA200" s="77">
        <f t="shared" si="480"/>
        <v>1594.4</v>
      </c>
      <c r="GB200" s="77">
        <f t="shared" si="480"/>
        <v>1568.6</v>
      </c>
      <c r="GC200" s="77">
        <f t="shared" si="480"/>
        <v>1526.6</v>
      </c>
      <c r="GD200" s="77">
        <f t="shared" si="480"/>
        <v>1575.4</v>
      </c>
      <c r="GE200" s="77">
        <f t="shared" si="480"/>
        <v>1635.6</v>
      </c>
      <c r="GF200" s="77">
        <f t="shared" si="480"/>
        <v>1465</v>
      </c>
      <c r="GG200" s="77">
        <f t="shared" si="480"/>
        <v>1418.6</v>
      </c>
      <c r="GH200" s="77">
        <f t="shared" si="480"/>
        <v>1430.6</v>
      </c>
      <c r="GI200" s="77">
        <f t="shared" si="480"/>
        <v>1462.6</v>
      </c>
      <c r="GJ200" s="77">
        <f t="shared" si="480"/>
        <v>1470.8</v>
      </c>
      <c r="GK200" s="77" t="e">
        <f t="shared" si="480"/>
        <v>#N/A</v>
      </c>
      <c r="GL200" s="77" t="e">
        <f t="shared" si="479"/>
        <v>#N/A</v>
      </c>
      <c r="GM200" s="77" t="e">
        <f t="shared" si="479"/>
        <v>#N/A</v>
      </c>
      <c r="GN200" s="77" t="e">
        <f t="shared" si="479"/>
        <v>#N/A</v>
      </c>
      <c r="GO200" s="77" t="e">
        <f t="shared" si="479"/>
        <v>#N/A</v>
      </c>
      <c r="GP200" s="77" t="e">
        <f t="shared" si="479"/>
        <v>#N/A</v>
      </c>
      <c r="GQ200" s="77" t="e">
        <f t="shared" si="479"/>
        <v>#N/A</v>
      </c>
      <c r="GR200" s="77" t="e">
        <f t="shared" si="479"/>
        <v>#N/A</v>
      </c>
      <c r="GS200" s="77" t="e">
        <f t="shared" si="479"/>
        <v>#N/A</v>
      </c>
      <c r="GT200">
        <v>1</v>
      </c>
      <c r="GV200" s="10">
        <f t="shared" ca="1" si="497"/>
        <v>1033.5999999999999</v>
      </c>
      <c r="GW200" s="10">
        <f t="shared" ca="1" si="497"/>
        <v>1033.5999999999999</v>
      </c>
      <c r="GX200" s="10">
        <f t="shared" ca="1" si="497"/>
        <v>1033.5999999999999</v>
      </c>
      <c r="GY200" s="10">
        <f t="shared" ca="1" si="497"/>
        <v>1033.5999999999999</v>
      </c>
      <c r="GZ200" s="10">
        <f t="shared" ca="1" si="497"/>
        <v>1033.5999999999999</v>
      </c>
      <c r="HA200" s="10">
        <f t="shared" ca="1" si="497"/>
        <v>1033.5999999999999</v>
      </c>
      <c r="HB200" s="10">
        <f t="shared" ca="1" si="497"/>
        <v>1033.5999999999999</v>
      </c>
      <c r="HC200" s="10">
        <f t="shared" ca="1" si="505"/>
        <v>1033.6000000000001</v>
      </c>
      <c r="HD200" s="10" t="b">
        <f t="shared" ca="1" si="385"/>
        <v>0</v>
      </c>
      <c r="HE200" s="10">
        <f t="array" ref="HE200">MAX(IF(ISNA(L200:FN200),"",L200:FN200))</f>
        <v>1312.6</v>
      </c>
      <c r="HF200" s="49">
        <f t="shared" ca="1" si="516"/>
        <v>0.68673829682220289</v>
      </c>
      <c r="HG200" t="str">
        <f t="shared" si="506"/>
        <v>Asia</v>
      </c>
      <c r="HH200" t="str">
        <f t="shared" si="507"/>
        <v>Oman</v>
      </c>
      <c r="HI200" s="10">
        <f t="shared" si="508"/>
        <v>1312.6</v>
      </c>
      <c r="HJ200" s="10">
        <f t="shared" ca="1" si="509"/>
        <v>71547</v>
      </c>
      <c r="HK200" s="10">
        <f t="shared" ca="1" si="510"/>
        <v>0</v>
      </c>
      <c r="HL200" s="10">
        <f t="shared" ca="1" si="511"/>
        <v>0</v>
      </c>
      <c r="HM200" s="10">
        <f t="shared" ca="1" si="512"/>
        <v>0</v>
      </c>
      <c r="HN200" s="10">
        <f t="shared" ca="1" si="513"/>
        <v>3100000</v>
      </c>
      <c r="HO200" s="10">
        <f t="shared" ca="1" si="514"/>
        <v>0</v>
      </c>
      <c r="HP200">
        <f t="array" ref="HP200">LARGE(IF(ISNA(L200:FN200),"",L200:FN200),HP$2)</f>
        <v>1312.6</v>
      </c>
      <c r="HQ200">
        <f t="array" ref="HQ200">LARGE(IF(ISNA(M200:GT200),"",M200:GT200),HQ$2)</f>
        <v>1594.4</v>
      </c>
      <c r="HR200">
        <f t="array" ref="HR200">LARGE(IF(ISNA(N200:GU200),"",N200:GU200),HR$2)</f>
        <v>1575.4</v>
      </c>
      <c r="HS200">
        <f t="array" aca="1" ref="HS200" ca="1">LARGE(IF(ISNA(O200:GV200),"",O200:GV200),HS$2)</f>
        <v>1568.6</v>
      </c>
      <c r="HT200">
        <f t="array" aca="1" ref="HT200" ca="1">LARGE(IF(ISNA(P200:GW200),"",P200:GW200),HT$2)</f>
        <v>1526.6</v>
      </c>
      <c r="HU200">
        <f t="array" aca="1" ref="HU200" ca="1">LARGE(IF(ISNA(Q200:GX200),"",Q200:GX200),HU$2)</f>
        <v>1487.2</v>
      </c>
      <c r="HV200">
        <f t="array" aca="1" ref="HV200" ca="1">LARGE(IF(ISNA(R200:GY200),"",R200:GY200),HV$2)</f>
        <v>1470.8</v>
      </c>
      <c r="HW200">
        <f t="shared" ca="1" si="515"/>
        <v>1505.0857142857144</v>
      </c>
    </row>
    <row r="201" spans="1:231" ht="30" customHeight="1" x14ac:dyDescent="0.55000000000000004">
      <c r="A201">
        <f t="shared" si="498"/>
        <v>74</v>
      </c>
      <c r="B201" s="78">
        <f>VLOOKUP(F201,Countries!$D$5:$F$255,3,FALSE)</f>
        <v>25500000</v>
      </c>
      <c r="C201" s="83">
        <f t="shared" ca="1" si="499"/>
        <v>0.70167064439140814</v>
      </c>
      <c r="D201" s="77" t="str">
        <f>VLOOKUP(F201,Countries!$D$5:$E$254,2,FALSE)</f>
        <v>Africa</v>
      </c>
      <c r="E201" s="77" t="str">
        <f>VLOOKUP(F201,Countries!$D$5:$G$254,4,FALSE)</f>
        <v>CeSoAfrica</v>
      </c>
      <c r="F201" s="77" t="str">
        <f>Infections!A70</f>
        <v>Ghana</v>
      </c>
      <c r="G201" s="78">
        <f t="shared" ca="1" si="500"/>
        <v>29672</v>
      </c>
      <c r="H201" s="78">
        <f t="shared" ca="1" si="501"/>
        <v>453.59999999999997</v>
      </c>
      <c r="I201" s="97" t="str">
        <f t="shared" si="502"/>
        <v>Ghana</v>
      </c>
      <c r="J201" s="77">
        <f t="shared" si="503"/>
        <v>0</v>
      </c>
      <c r="K201" s="77">
        <f t="shared" si="504"/>
        <v>0</v>
      </c>
      <c r="L201" s="77" t="e">
        <f t="shared" si="481"/>
        <v>#N/A</v>
      </c>
      <c r="M201" s="77" t="e">
        <f t="shared" si="481"/>
        <v>#N/A</v>
      </c>
      <c r="N201" s="77" t="e">
        <f t="shared" si="481"/>
        <v>#N/A</v>
      </c>
      <c r="O201" s="77">
        <f t="shared" si="481"/>
        <v>0</v>
      </c>
      <c r="P201" s="77">
        <f t="shared" si="481"/>
        <v>0</v>
      </c>
      <c r="Q201" s="77">
        <f t="shared" si="481"/>
        <v>0</v>
      </c>
      <c r="R201" s="77">
        <f t="shared" si="481"/>
        <v>0</v>
      </c>
      <c r="S201" s="77">
        <f t="shared" si="481"/>
        <v>0</v>
      </c>
      <c r="T201" s="77">
        <f t="shared" si="481"/>
        <v>0</v>
      </c>
      <c r="U201" s="77">
        <f t="shared" si="481"/>
        <v>0</v>
      </c>
      <c r="V201" s="77">
        <f t="shared" si="482"/>
        <v>0</v>
      </c>
      <c r="W201" s="77">
        <f t="shared" si="482"/>
        <v>0</v>
      </c>
      <c r="X201" s="77">
        <f t="shared" si="482"/>
        <v>0</v>
      </c>
      <c r="Y201" s="77">
        <f t="shared" si="482"/>
        <v>0</v>
      </c>
      <c r="Z201" s="77">
        <f t="shared" si="482"/>
        <v>0</v>
      </c>
      <c r="AA201" s="77">
        <f t="shared" si="482"/>
        <v>0</v>
      </c>
      <c r="AB201" s="77">
        <f t="shared" si="482"/>
        <v>0</v>
      </c>
      <c r="AC201" s="77">
        <f t="shared" si="482"/>
        <v>0</v>
      </c>
      <c r="AD201" s="77">
        <f t="shared" si="482"/>
        <v>0</v>
      </c>
      <c r="AE201" s="77">
        <f t="shared" si="482"/>
        <v>0</v>
      </c>
      <c r="AF201" s="77">
        <f t="shared" si="483"/>
        <v>0</v>
      </c>
      <c r="AG201" s="77">
        <f t="shared" si="483"/>
        <v>0</v>
      </c>
      <c r="AH201" s="77">
        <f t="shared" si="483"/>
        <v>0</v>
      </c>
      <c r="AI201" s="77">
        <f t="shared" si="483"/>
        <v>0</v>
      </c>
      <c r="AJ201" s="77">
        <f t="shared" si="483"/>
        <v>0</v>
      </c>
      <c r="AK201" s="77">
        <f t="shared" si="483"/>
        <v>0</v>
      </c>
      <c r="AL201" s="77">
        <f t="shared" si="483"/>
        <v>0</v>
      </c>
      <c r="AM201" s="77">
        <f t="shared" si="483"/>
        <v>0</v>
      </c>
      <c r="AN201" s="77">
        <f t="shared" si="483"/>
        <v>0</v>
      </c>
      <c r="AO201" s="77">
        <f t="shared" si="483"/>
        <v>0</v>
      </c>
      <c r="AP201" s="77">
        <f t="shared" si="484"/>
        <v>0</v>
      </c>
      <c r="AQ201" s="77">
        <f t="shared" si="484"/>
        <v>0</v>
      </c>
      <c r="AR201" s="77">
        <f t="shared" si="484"/>
        <v>0</v>
      </c>
      <c r="AS201" s="77">
        <f t="shared" si="484"/>
        <v>0</v>
      </c>
      <c r="AT201" s="77">
        <f t="shared" si="484"/>
        <v>0</v>
      </c>
      <c r="AU201" s="77">
        <f t="shared" si="484"/>
        <v>0</v>
      </c>
      <c r="AV201" s="77">
        <f t="shared" si="484"/>
        <v>0</v>
      </c>
      <c r="AW201" s="77">
        <f t="shared" si="484"/>
        <v>0</v>
      </c>
      <c r="AX201" s="77">
        <f t="shared" si="484"/>
        <v>0</v>
      </c>
      <c r="AY201" s="77">
        <f t="shared" si="484"/>
        <v>0</v>
      </c>
      <c r="AZ201" s="77">
        <f t="shared" si="485"/>
        <v>0</v>
      </c>
      <c r="BA201" s="77">
        <f t="shared" si="485"/>
        <v>0</v>
      </c>
      <c r="BB201" s="77">
        <f t="shared" si="485"/>
        <v>0</v>
      </c>
      <c r="BC201" s="77">
        <f t="shared" si="485"/>
        <v>0</v>
      </c>
      <c r="BD201" s="77">
        <f t="shared" si="485"/>
        <v>0</v>
      </c>
      <c r="BE201" s="77">
        <f t="shared" si="485"/>
        <v>0</v>
      </c>
      <c r="BF201" s="77">
        <f t="shared" si="485"/>
        <v>0</v>
      </c>
      <c r="BG201" s="77">
        <f t="shared" si="485"/>
        <v>0</v>
      </c>
      <c r="BH201" s="77">
        <f t="shared" si="485"/>
        <v>0</v>
      </c>
      <c r="BI201" s="77">
        <f t="shared" si="485"/>
        <v>0</v>
      </c>
      <c r="BJ201" s="77">
        <f t="shared" si="486"/>
        <v>0.6</v>
      </c>
      <c r="BK201" s="77">
        <f t="shared" si="486"/>
        <v>1.2</v>
      </c>
      <c r="BL201" s="77">
        <f t="shared" si="486"/>
        <v>1.2</v>
      </c>
      <c r="BM201" s="77">
        <f t="shared" si="486"/>
        <v>1.4</v>
      </c>
      <c r="BN201" s="77">
        <f t="shared" si="486"/>
        <v>1.4</v>
      </c>
      <c r="BO201" s="77">
        <f t="shared" si="486"/>
        <v>1.6</v>
      </c>
      <c r="BP201" s="77">
        <f t="shared" si="486"/>
        <v>2</v>
      </c>
      <c r="BQ201" s="77">
        <f t="shared" si="486"/>
        <v>2.6</v>
      </c>
      <c r="BR201" s="77">
        <f t="shared" si="486"/>
        <v>3.2</v>
      </c>
      <c r="BS201" s="77">
        <f t="shared" si="486"/>
        <v>4</v>
      </c>
      <c r="BT201" s="77">
        <f t="shared" si="487"/>
        <v>8.4</v>
      </c>
      <c r="BU201" s="77">
        <f t="shared" si="487"/>
        <v>15.4</v>
      </c>
      <c r="BV201" s="77">
        <f t="shared" si="487"/>
        <v>22.6</v>
      </c>
      <c r="BW201" s="77">
        <f t="shared" si="487"/>
        <v>22.8</v>
      </c>
      <c r="BX201" s="77">
        <f t="shared" si="487"/>
        <v>22.8</v>
      </c>
      <c r="BY201" s="77">
        <f t="shared" si="487"/>
        <v>19.8</v>
      </c>
      <c r="BZ201" s="77">
        <f t="shared" si="487"/>
        <v>11.8</v>
      </c>
      <c r="CA201" s="77">
        <f t="shared" si="487"/>
        <v>5.8</v>
      </c>
      <c r="CB201" s="77">
        <f t="shared" si="487"/>
        <v>11.6</v>
      </c>
      <c r="CC201" s="77">
        <f t="shared" si="487"/>
        <v>12.6</v>
      </c>
      <c r="CD201" s="77">
        <f t="shared" si="488"/>
        <v>10.6</v>
      </c>
      <c r="CE201" s="77">
        <f t="shared" si="488"/>
        <v>10.6</v>
      </c>
      <c r="CF201" s="77">
        <f t="shared" si="488"/>
        <v>10.6</v>
      </c>
      <c r="CG201" s="77">
        <f t="shared" si="488"/>
        <v>3.8</v>
      </c>
      <c r="CH201" s="77">
        <f t="shared" si="488"/>
        <v>16.600000000000001</v>
      </c>
      <c r="CI201" s="77">
        <f t="shared" si="488"/>
        <v>21.6</v>
      </c>
      <c r="CJ201" s="77">
        <f t="shared" si="488"/>
        <v>34.6</v>
      </c>
      <c r="CK201" s="77">
        <f t="shared" si="488"/>
        <v>32.799999999999997</v>
      </c>
      <c r="CL201" s="77">
        <f t="shared" si="488"/>
        <v>38.799999999999997</v>
      </c>
      <c r="CM201" s="77">
        <f t="shared" si="488"/>
        <v>55.8</v>
      </c>
      <c r="CN201" s="77">
        <f t="shared" si="489"/>
        <v>50.6</v>
      </c>
      <c r="CO201" s="77">
        <f t="shared" si="489"/>
        <v>51.6</v>
      </c>
      <c r="CP201" s="77">
        <f t="shared" si="489"/>
        <v>51.6</v>
      </c>
      <c r="CQ201" s="77">
        <f t="shared" si="489"/>
        <v>46.6</v>
      </c>
      <c r="CR201" s="77">
        <f t="shared" si="489"/>
        <v>15</v>
      </c>
      <c r="CS201" s="77">
        <f t="shared" si="489"/>
        <v>53.6</v>
      </c>
      <c r="CT201" s="77">
        <f t="shared" si="489"/>
        <v>81.2</v>
      </c>
      <c r="CU201" s="77">
        <f t="shared" si="489"/>
        <v>81.2</v>
      </c>
      <c r="CV201" s="77">
        <f t="shared" si="489"/>
        <v>80.2</v>
      </c>
      <c r="CW201" s="77">
        <f t="shared" si="489"/>
        <v>102.6</v>
      </c>
      <c r="CX201" s="77">
        <f t="shared" si="490"/>
        <v>64</v>
      </c>
      <c r="CY201" s="77">
        <f t="shared" si="490"/>
        <v>47.4</v>
      </c>
      <c r="CZ201" s="77">
        <f t="shared" si="490"/>
        <v>47.4</v>
      </c>
      <c r="DA201" s="77">
        <f t="shared" si="490"/>
        <v>101.6</v>
      </c>
      <c r="DB201" s="77">
        <f t="shared" si="490"/>
        <v>79.2</v>
      </c>
      <c r="DC201" s="77">
        <f t="shared" si="490"/>
        <v>103.4</v>
      </c>
      <c r="DD201" s="77">
        <f t="shared" si="490"/>
        <v>78.400000000000006</v>
      </c>
      <c r="DE201" s="77">
        <f t="shared" si="490"/>
        <v>159</v>
      </c>
      <c r="DF201" s="77">
        <f t="shared" si="490"/>
        <v>104.8</v>
      </c>
      <c r="DG201" s="77">
        <f t="shared" si="490"/>
        <v>123.8</v>
      </c>
      <c r="DH201" s="77">
        <f t="shared" si="491"/>
        <v>99.6</v>
      </c>
      <c r="DI201" s="77">
        <f t="shared" si="491"/>
        <v>209.6</v>
      </c>
      <c r="DJ201" s="77">
        <f t="shared" si="491"/>
        <v>129</v>
      </c>
      <c r="DK201" s="77">
        <f t="shared" si="491"/>
        <v>203.4</v>
      </c>
      <c r="DL201" s="77">
        <f t="shared" si="491"/>
        <v>184.4</v>
      </c>
      <c r="DM201" s="77">
        <f t="shared" si="491"/>
        <v>368.6</v>
      </c>
      <c r="DN201" s="77">
        <f t="shared" si="491"/>
        <v>308.8</v>
      </c>
      <c r="DO201" s="77">
        <f t="shared" si="491"/>
        <v>308.8</v>
      </c>
      <c r="DP201" s="77">
        <f t="shared" si="491"/>
        <v>321.8</v>
      </c>
      <c r="DQ201" s="77">
        <f t="shared" si="491"/>
        <v>407.2</v>
      </c>
      <c r="DR201" s="77">
        <f t="shared" si="492"/>
        <v>279.2</v>
      </c>
      <c r="DS201" s="77">
        <f t="shared" si="492"/>
        <v>253.4</v>
      </c>
      <c r="DT201" s="77">
        <f t="shared" si="492"/>
        <v>275</v>
      </c>
      <c r="DU201" s="77">
        <f t="shared" si="492"/>
        <v>207</v>
      </c>
      <c r="DV201" s="77">
        <f t="shared" si="492"/>
        <v>121.6</v>
      </c>
      <c r="DW201" s="77">
        <f t="shared" si="492"/>
        <v>65.400000000000006</v>
      </c>
      <c r="DX201" s="77">
        <f t="shared" si="492"/>
        <v>113.2</v>
      </c>
      <c r="DY201" s="77">
        <f t="shared" si="492"/>
        <v>126.2</v>
      </c>
      <c r="DZ201" s="77">
        <f t="shared" si="492"/>
        <v>106.8</v>
      </c>
      <c r="EA201" s="77">
        <f t="shared" si="492"/>
        <v>150.19999999999999</v>
      </c>
      <c r="EB201" s="77">
        <f t="shared" si="493"/>
        <v>176.4</v>
      </c>
      <c r="EC201" s="77">
        <f t="shared" si="493"/>
        <v>117.4</v>
      </c>
      <c r="ED201" s="77">
        <f t="shared" si="493"/>
        <v>107.8</v>
      </c>
      <c r="EE201" s="77">
        <f t="shared" si="493"/>
        <v>169.6</v>
      </c>
      <c r="EF201" s="77">
        <f t="shared" si="493"/>
        <v>163.4</v>
      </c>
      <c r="EG201" s="77">
        <f t="shared" si="493"/>
        <v>137.19999999999999</v>
      </c>
      <c r="EH201" s="77">
        <f t="shared" si="493"/>
        <v>186.6</v>
      </c>
      <c r="EI201" s="77">
        <f t="shared" si="493"/>
        <v>192</v>
      </c>
      <c r="EJ201" s="77">
        <f t="shared" si="493"/>
        <v>190.6</v>
      </c>
      <c r="EK201" s="77">
        <f t="shared" si="493"/>
        <v>153.4</v>
      </c>
      <c r="EL201" s="77">
        <f t="shared" si="494"/>
        <v>198.8</v>
      </c>
      <c r="EM201" s="77">
        <f t="shared" si="494"/>
        <v>186.4</v>
      </c>
      <c r="EN201" s="77">
        <f t="shared" si="494"/>
        <v>223.4</v>
      </c>
      <c r="EO201" s="77">
        <f t="shared" si="494"/>
        <v>219.6</v>
      </c>
      <c r="EP201" s="77">
        <f t="shared" si="494"/>
        <v>278.39999999999998</v>
      </c>
      <c r="EQ201" s="77">
        <f t="shared" si="494"/>
        <v>268.2</v>
      </c>
      <c r="ER201" s="77">
        <f t="shared" si="494"/>
        <v>272.39999999999998</v>
      </c>
      <c r="ES201" s="77">
        <f t="shared" si="494"/>
        <v>263.2</v>
      </c>
      <c r="ET201" s="77">
        <f t="shared" si="494"/>
        <v>206.6</v>
      </c>
      <c r="EU201" s="77">
        <f t="shared" si="494"/>
        <v>179.2</v>
      </c>
      <c r="EV201" s="77">
        <f t="shared" si="495"/>
        <v>243.6</v>
      </c>
      <c r="EW201" s="77">
        <f t="shared" si="495"/>
        <v>241.6</v>
      </c>
      <c r="EX201" s="77">
        <f t="shared" si="495"/>
        <v>352.6</v>
      </c>
      <c r="EY201" s="77">
        <f t="shared" si="495"/>
        <v>352.6</v>
      </c>
      <c r="EZ201" s="77">
        <f t="shared" si="495"/>
        <v>367</v>
      </c>
      <c r="FA201" s="77">
        <f t="shared" si="495"/>
        <v>346.8</v>
      </c>
      <c r="FB201" s="77">
        <f t="shared" si="495"/>
        <v>362.2</v>
      </c>
      <c r="FC201" s="77">
        <f t="shared" si="495"/>
        <v>247.8</v>
      </c>
      <c r="FD201" s="77">
        <f t="shared" si="495"/>
        <v>350.6</v>
      </c>
      <c r="FE201" s="77">
        <f t="shared" si="495"/>
        <v>392.2</v>
      </c>
      <c r="FF201" s="77">
        <f t="shared" si="496"/>
        <v>312.8</v>
      </c>
      <c r="FG201" s="77">
        <f t="shared" si="496"/>
        <v>327.8</v>
      </c>
      <c r="FH201" s="77">
        <f t="shared" si="496"/>
        <v>362</v>
      </c>
      <c r="FI201" s="77">
        <f t="shared" si="496"/>
        <v>351.2</v>
      </c>
      <c r="FJ201" s="77">
        <f t="shared" si="496"/>
        <v>336</v>
      </c>
      <c r="FK201" s="77">
        <f t="shared" si="496"/>
        <v>455.4</v>
      </c>
      <c r="FL201" s="77">
        <f t="shared" si="496"/>
        <v>434.8</v>
      </c>
      <c r="FM201" s="77">
        <f t="shared" si="496"/>
        <v>467.6</v>
      </c>
      <c r="FN201" s="77">
        <f t="shared" si="496"/>
        <v>453.6</v>
      </c>
      <c r="FO201" s="77">
        <f t="shared" si="496"/>
        <v>460</v>
      </c>
      <c r="FP201" s="77">
        <f t="shared" si="496"/>
        <v>340.6</v>
      </c>
      <c r="FQ201" s="77">
        <f t="shared" si="496"/>
        <v>529.20000000000005</v>
      </c>
      <c r="FR201" s="77">
        <f t="shared" si="496"/>
        <v>407.4</v>
      </c>
      <c r="FS201" s="77">
        <f t="shared" si="496"/>
        <v>468.8</v>
      </c>
      <c r="FT201" s="77">
        <f t="shared" si="496"/>
        <v>588.6</v>
      </c>
      <c r="FU201" s="77">
        <f t="shared" si="496"/>
        <v>766.8</v>
      </c>
      <c r="FV201" s="77">
        <f t="shared" si="480"/>
        <v>686.8</v>
      </c>
      <c r="FW201" s="77">
        <f t="shared" si="480"/>
        <v>815</v>
      </c>
      <c r="FX201" s="77">
        <f t="shared" si="480"/>
        <v>749.8</v>
      </c>
      <c r="FY201" s="77">
        <f t="shared" si="480"/>
        <v>634.20000000000005</v>
      </c>
      <c r="FZ201" s="77">
        <f t="shared" si="480"/>
        <v>510</v>
      </c>
      <c r="GA201" s="77">
        <f t="shared" si="480"/>
        <v>433.2</v>
      </c>
      <c r="GB201" s="77">
        <f t="shared" si="480"/>
        <v>305</v>
      </c>
      <c r="GC201" s="77">
        <f t="shared" si="480"/>
        <v>319.2</v>
      </c>
      <c r="GD201" s="77">
        <f t="shared" si="480"/>
        <v>375.4</v>
      </c>
      <c r="GE201" s="77">
        <f t="shared" si="480"/>
        <v>410.8</v>
      </c>
      <c r="GF201" s="77">
        <f t="shared" si="480"/>
        <v>414.4</v>
      </c>
      <c r="GG201" s="77">
        <f t="shared" si="480"/>
        <v>535.79999999999995</v>
      </c>
      <c r="GH201" s="77">
        <f t="shared" si="480"/>
        <v>600</v>
      </c>
      <c r="GI201" s="77">
        <f t="shared" si="480"/>
        <v>572.79999999999995</v>
      </c>
      <c r="GJ201" s="77">
        <f t="shared" si="480"/>
        <v>620</v>
      </c>
      <c r="GK201" s="77" t="e">
        <f t="shared" si="480"/>
        <v>#N/A</v>
      </c>
      <c r="GL201" s="77" t="e">
        <f t="shared" si="479"/>
        <v>#N/A</v>
      </c>
      <c r="GM201" s="77" t="e">
        <f t="shared" si="479"/>
        <v>#N/A</v>
      </c>
      <c r="GN201" s="77" t="e">
        <f t="shared" si="479"/>
        <v>#N/A</v>
      </c>
      <c r="GO201" s="77" t="e">
        <f t="shared" si="479"/>
        <v>#N/A</v>
      </c>
      <c r="GP201" s="77" t="e">
        <f t="shared" si="479"/>
        <v>#N/A</v>
      </c>
      <c r="GQ201" s="77" t="e">
        <f t="shared" si="479"/>
        <v>#N/A</v>
      </c>
      <c r="GR201" s="77" t="e">
        <f t="shared" si="479"/>
        <v>#N/A</v>
      </c>
      <c r="GS201" s="77" t="e">
        <f t="shared" si="479"/>
        <v>#N/A</v>
      </c>
      <c r="GT201">
        <v>1</v>
      </c>
      <c r="GV201" s="10">
        <f t="shared" ca="1" si="497"/>
        <v>453.6</v>
      </c>
      <c r="GW201" s="10">
        <f t="shared" ca="1" si="497"/>
        <v>453.6</v>
      </c>
      <c r="GX201" s="10">
        <f t="shared" ca="1" si="497"/>
        <v>453.6</v>
      </c>
      <c r="GY201" s="10">
        <f t="shared" ca="1" si="497"/>
        <v>453.6</v>
      </c>
      <c r="GZ201" s="10">
        <f t="shared" ca="1" si="497"/>
        <v>453.6</v>
      </c>
      <c r="HA201" s="10">
        <f t="shared" ca="1" si="497"/>
        <v>453.6</v>
      </c>
      <c r="HB201" s="10">
        <f t="shared" ca="1" si="497"/>
        <v>453.6</v>
      </c>
      <c r="HC201" s="10">
        <f t="shared" ca="1" si="505"/>
        <v>453.59999999999997</v>
      </c>
      <c r="HD201" s="10" t="b">
        <f t="shared" ca="1" si="385"/>
        <v>0</v>
      </c>
      <c r="HE201" s="10">
        <f t="array" ref="HE201">MAX(IF(ISNA(L201:FN201),"",L201:FN201))</f>
        <v>467.6</v>
      </c>
      <c r="HF201" s="49">
        <f t="shared" ca="1" si="516"/>
        <v>0.70167064439140814</v>
      </c>
      <c r="HG201" t="str">
        <f t="shared" si="506"/>
        <v>Africa</v>
      </c>
      <c r="HH201" t="str">
        <f t="shared" si="507"/>
        <v>Ghana</v>
      </c>
      <c r="HI201" s="10">
        <f t="shared" si="508"/>
        <v>467.6</v>
      </c>
      <c r="HJ201" s="10">
        <f t="shared" ca="1" si="509"/>
        <v>29672</v>
      </c>
      <c r="HK201" s="10">
        <f t="shared" ca="1" si="510"/>
        <v>0</v>
      </c>
      <c r="HL201" s="10">
        <f t="shared" ca="1" si="511"/>
        <v>0</v>
      </c>
      <c r="HM201" s="10">
        <f t="shared" ca="1" si="512"/>
        <v>0</v>
      </c>
      <c r="HN201" s="10">
        <f t="shared" ca="1" si="513"/>
        <v>25500000</v>
      </c>
      <c r="HO201" s="10">
        <f t="shared" ca="1" si="514"/>
        <v>0</v>
      </c>
      <c r="HP201">
        <f t="array" ref="HP201">LARGE(IF(ISNA(L201:FN201),"",L201:FN201),HP$2)</f>
        <v>467.6</v>
      </c>
      <c r="HQ201">
        <f t="array" ref="HQ201">LARGE(IF(ISNA(M201:GT201),"",M201:GT201),HQ$2)</f>
        <v>766.8</v>
      </c>
      <c r="HR201">
        <f t="array" ref="HR201">LARGE(IF(ISNA(N201:GU201),"",N201:GU201),HR$2)</f>
        <v>749.8</v>
      </c>
      <c r="HS201">
        <f t="array" aca="1" ref="HS201" ca="1">LARGE(IF(ISNA(O201:GV201),"",O201:GV201),HS$2)</f>
        <v>686.8</v>
      </c>
      <c r="HT201">
        <f t="array" aca="1" ref="HT201" ca="1">LARGE(IF(ISNA(P201:GW201),"",P201:GW201),HT$2)</f>
        <v>634.20000000000005</v>
      </c>
      <c r="HU201">
        <f t="array" aca="1" ref="HU201" ca="1">LARGE(IF(ISNA(Q201:GX201),"",Q201:GX201),HU$2)</f>
        <v>620</v>
      </c>
      <c r="HV201">
        <f t="array" aca="1" ref="HV201" ca="1">LARGE(IF(ISNA(R201:GY201),"",R201:GY201),HV$2)</f>
        <v>600</v>
      </c>
      <c r="HW201">
        <f t="shared" ca="1" si="515"/>
        <v>646.4571428571428</v>
      </c>
    </row>
    <row r="202" spans="1:231" ht="30" customHeight="1" x14ac:dyDescent="0.55000000000000004">
      <c r="A202">
        <f t="shared" si="498"/>
        <v>9</v>
      </c>
      <c r="B202" s="78">
        <f>VLOOKUP(F202,Countries!$D$5:$F$255,3,FALSE)</f>
        <v>2800000</v>
      </c>
      <c r="C202" s="83">
        <f t="shared" ca="1" si="499"/>
        <v>0.77053915275994878</v>
      </c>
      <c r="D202" s="77" t="str">
        <f>VLOOKUP(F202,Countries!$D$5:$E$254,2,FALSE)</f>
        <v>Europe</v>
      </c>
      <c r="E202" s="77" t="str">
        <f>VLOOKUP(F202,Countries!$D$5:$G$254,4,FALSE)</f>
        <v>EaEurope</v>
      </c>
      <c r="F202" s="77" t="str">
        <f>Infections!A5</f>
        <v>Albania</v>
      </c>
      <c r="G202" s="78">
        <f t="shared" ca="1" si="500"/>
        <v>4358</v>
      </c>
      <c r="H202" s="78">
        <f t="shared" ca="1" si="501"/>
        <v>68.600000000000009</v>
      </c>
      <c r="I202" s="97" t="str">
        <f t="shared" si="502"/>
        <v>Albania</v>
      </c>
      <c r="J202" s="77">
        <f t="shared" si="503"/>
        <v>0</v>
      </c>
      <c r="K202" s="77">
        <f t="shared" si="504"/>
        <v>0</v>
      </c>
      <c r="L202" s="77" t="e">
        <f t="shared" si="481"/>
        <v>#N/A</v>
      </c>
      <c r="M202" s="77" t="e">
        <f t="shared" si="481"/>
        <v>#N/A</v>
      </c>
      <c r="N202" s="77" t="e">
        <f t="shared" si="481"/>
        <v>#N/A</v>
      </c>
      <c r="O202" s="77">
        <f t="shared" si="481"/>
        <v>0</v>
      </c>
      <c r="P202" s="77">
        <f t="shared" si="481"/>
        <v>0</v>
      </c>
      <c r="Q202" s="77">
        <f t="shared" si="481"/>
        <v>0</v>
      </c>
      <c r="R202" s="77">
        <f t="shared" si="481"/>
        <v>0</v>
      </c>
      <c r="S202" s="77">
        <f t="shared" si="481"/>
        <v>0</v>
      </c>
      <c r="T202" s="77">
        <f t="shared" si="481"/>
        <v>0</v>
      </c>
      <c r="U202" s="77">
        <f t="shared" si="481"/>
        <v>0</v>
      </c>
      <c r="V202" s="77">
        <f t="shared" si="482"/>
        <v>0</v>
      </c>
      <c r="W202" s="77">
        <f t="shared" si="482"/>
        <v>0</v>
      </c>
      <c r="X202" s="77">
        <f t="shared" si="482"/>
        <v>0</v>
      </c>
      <c r="Y202" s="77">
        <f t="shared" si="482"/>
        <v>0</v>
      </c>
      <c r="Z202" s="77">
        <f t="shared" si="482"/>
        <v>0</v>
      </c>
      <c r="AA202" s="77">
        <f t="shared" si="482"/>
        <v>0</v>
      </c>
      <c r="AB202" s="77">
        <f t="shared" si="482"/>
        <v>0</v>
      </c>
      <c r="AC202" s="77">
        <f t="shared" si="482"/>
        <v>0</v>
      </c>
      <c r="AD202" s="77">
        <f t="shared" si="482"/>
        <v>0</v>
      </c>
      <c r="AE202" s="77">
        <f t="shared" si="482"/>
        <v>0</v>
      </c>
      <c r="AF202" s="77">
        <f t="shared" si="483"/>
        <v>0</v>
      </c>
      <c r="AG202" s="77">
        <f t="shared" si="483"/>
        <v>0</v>
      </c>
      <c r="AH202" s="77">
        <f t="shared" si="483"/>
        <v>0</v>
      </c>
      <c r="AI202" s="77">
        <f t="shared" si="483"/>
        <v>0</v>
      </c>
      <c r="AJ202" s="77">
        <f t="shared" si="483"/>
        <v>0</v>
      </c>
      <c r="AK202" s="77">
        <f t="shared" si="483"/>
        <v>0</v>
      </c>
      <c r="AL202" s="77">
        <f t="shared" si="483"/>
        <v>0</v>
      </c>
      <c r="AM202" s="77">
        <f t="shared" si="483"/>
        <v>0</v>
      </c>
      <c r="AN202" s="77">
        <f t="shared" si="483"/>
        <v>0</v>
      </c>
      <c r="AO202" s="77">
        <f t="shared" si="483"/>
        <v>0</v>
      </c>
      <c r="AP202" s="77">
        <f t="shared" si="484"/>
        <v>0</v>
      </c>
      <c r="AQ202" s="77">
        <f t="shared" si="484"/>
        <v>0</v>
      </c>
      <c r="AR202" s="77">
        <f t="shared" si="484"/>
        <v>0</v>
      </c>
      <c r="AS202" s="77">
        <f t="shared" si="484"/>
        <v>0</v>
      </c>
      <c r="AT202" s="77">
        <f t="shared" si="484"/>
        <v>0</v>
      </c>
      <c r="AU202" s="77">
        <f t="shared" si="484"/>
        <v>0</v>
      </c>
      <c r="AV202" s="77">
        <f t="shared" si="484"/>
        <v>0</v>
      </c>
      <c r="AW202" s="77">
        <f t="shared" si="484"/>
        <v>0</v>
      </c>
      <c r="AX202" s="77">
        <f t="shared" si="484"/>
        <v>0</v>
      </c>
      <c r="AY202" s="77">
        <f t="shared" si="484"/>
        <v>0</v>
      </c>
      <c r="AZ202" s="77">
        <f t="shared" si="485"/>
        <v>0</v>
      </c>
      <c r="BA202" s="77">
        <f t="shared" si="485"/>
        <v>0</v>
      </c>
      <c r="BB202" s="77">
        <f t="shared" si="485"/>
        <v>0</v>
      </c>
      <c r="BC202" s="77">
        <f t="shared" si="485"/>
        <v>0</v>
      </c>
      <c r="BD202" s="77">
        <f t="shared" si="485"/>
        <v>0</v>
      </c>
      <c r="BE202" s="77">
        <f t="shared" si="485"/>
        <v>0.4</v>
      </c>
      <c r="BF202" s="77">
        <f t="shared" si="485"/>
        <v>2</v>
      </c>
      <c r="BG202" s="77">
        <f t="shared" si="485"/>
        <v>2.4</v>
      </c>
      <c r="BH202" s="77">
        <f t="shared" si="485"/>
        <v>4.5999999999999996</v>
      </c>
      <c r="BI202" s="77">
        <f t="shared" si="485"/>
        <v>6.6</v>
      </c>
      <c r="BJ202" s="77">
        <f t="shared" si="486"/>
        <v>7.2</v>
      </c>
      <c r="BK202" s="77">
        <f t="shared" si="486"/>
        <v>6.4</v>
      </c>
      <c r="BL202" s="77">
        <f t="shared" si="486"/>
        <v>7.8</v>
      </c>
      <c r="BM202" s="77">
        <f t="shared" si="486"/>
        <v>6.4</v>
      </c>
      <c r="BN202" s="77">
        <f t="shared" si="486"/>
        <v>5.2</v>
      </c>
      <c r="BO202" s="77">
        <f t="shared" si="486"/>
        <v>5.2</v>
      </c>
      <c r="BP202" s="77">
        <f t="shared" si="486"/>
        <v>5.6</v>
      </c>
      <c r="BQ202" s="77">
        <f t="shared" si="486"/>
        <v>5</v>
      </c>
      <c r="BR202" s="77">
        <f t="shared" si="486"/>
        <v>6.8</v>
      </c>
      <c r="BS202" s="77">
        <f t="shared" si="486"/>
        <v>9</v>
      </c>
      <c r="BT202" s="77">
        <f t="shared" si="487"/>
        <v>11.8</v>
      </c>
      <c r="BU202" s="77">
        <f t="shared" si="487"/>
        <v>15.2</v>
      </c>
      <c r="BV202" s="77">
        <f t="shared" si="487"/>
        <v>19.600000000000001</v>
      </c>
      <c r="BW202" s="77">
        <f t="shared" si="487"/>
        <v>19.399999999999999</v>
      </c>
      <c r="BX202" s="77">
        <f t="shared" si="487"/>
        <v>18.600000000000001</v>
      </c>
      <c r="BY202" s="77">
        <f t="shared" si="487"/>
        <v>17.8</v>
      </c>
      <c r="BZ202" s="77">
        <f t="shared" si="487"/>
        <v>15.4</v>
      </c>
      <c r="CA202" s="77">
        <f t="shared" si="487"/>
        <v>13.8</v>
      </c>
      <c r="CB202" s="77">
        <f t="shared" si="487"/>
        <v>14.6</v>
      </c>
      <c r="CC202" s="77">
        <f t="shared" si="487"/>
        <v>16</v>
      </c>
      <c r="CD202" s="77">
        <f t="shared" si="488"/>
        <v>18.399999999999999</v>
      </c>
      <c r="CE202" s="77">
        <f t="shared" si="488"/>
        <v>22</v>
      </c>
      <c r="CF202" s="77">
        <f t="shared" si="488"/>
        <v>23.6</v>
      </c>
      <c r="CG202" s="77">
        <f t="shared" si="488"/>
        <v>23.6</v>
      </c>
      <c r="CH202" s="77">
        <f t="shared" si="488"/>
        <v>21.2</v>
      </c>
      <c r="CI202" s="77">
        <f t="shared" si="488"/>
        <v>19.2</v>
      </c>
      <c r="CJ202" s="77">
        <f t="shared" si="488"/>
        <v>15.2</v>
      </c>
      <c r="CK202" s="77">
        <f t="shared" si="488"/>
        <v>11</v>
      </c>
      <c r="CL202" s="77">
        <f t="shared" si="488"/>
        <v>11.2</v>
      </c>
      <c r="CM202" s="77">
        <f t="shared" si="488"/>
        <v>12.6</v>
      </c>
      <c r="CN202" s="77">
        <f t="shared" si="489"/>
        <v>13.4</v>
      </c>
      <c r="CO202" s="77">
        <f t="shared" si="489"/>
        <v>13.2</v>
      </c>
      <c r="CP202" s="77">
        <f t="shared" si="489"/>
        <v>15.6</v>
      </c>
      <c r="CQ202" s="77">
        <f t="shared" si="489"/>
        <v>17</v>
      </c>
      <c r="CR202" s="77">
        <f t="shared" si="489"/>
        <v>18.600000000000001</v>
      </c>
      <c r="CS202" s="77">
        <f t="shared" si="489"/>
        <v>16.2</v>
      </c>
      <c r="CT202" s="77">
        <f t="shared" si="489"/>
        <v>17.399999999999999</v>
      </c>
      <c r="CU202" s="77">
        <f t="shared" si="489"/>
        <v>18</v>
      </c>
      <c r="CV202" s="77">
        <f t="shared" si="489"/>
        <v>18.2</v>
      </c>
      <c r="CW202" s="77">
        <f t="shared" si="489"/>
        <v>19</v>
      </c>
      <c r="CX202" s="77">
        <f t="shared" si="490"/>
        <v>23</v>
      </c>
      <c r="CY202" s="77">
        <f t="shared" si="490"/>
        <v>23.2</v>
      </c>
      <c r="CZ202" s="77">
        <f t="shared" si="490"/>
        <v>25.6</v>
      </c>
      <c r="DA202" s="77">
        <f t="shared" si="490"/>
        <v>23.4</v>
      </c>
      <c r="DB202" s="77">
        <f t="shared" si="490"/>
        <v>20.399999999999999</v>
      </c>
      <c r="DC202" s="77">
        <f t="shared" si="490"/>
        <v>17.399999999999999</v>
      </c>
      <c r="DD202" s="77">
        <f t="shared" si="490"/>
        <v>17.600000000000001</v>
      </c>
      <c r="DE202" s="77">
        <f t="shared" si="490"/>
        <v>12.2</v>
      </c>
      <c r="DF202" s="77">
        <f t="shared" si="490"/>
        <v>11.2</v>
      </c>
      <c r="DG202" s="77">
        <f t="shared" si="490"/>
        <v>10.6</v>
      </c>
      <c r="DH202" s="77">
        <f t="shared" si="491"/>
        <v>9</v>
      </c>
      <c r="DI202" s="77">
        <f t="shared" si="491"/>
        <v>7.4</v>
      </c>
      <c r="DJ202" s="77">
        <f t="shared" si="491"/>
        <v>9.4</v>
      </c>
      <c r="DK202" s="77">
        <f t="shared" si="491"/>
        <v>10</v>
      </c>
      <c r="DL202" s="77">
        <f t="shared" si="491"/>
        <v>10.6</v>
      </c>
      <c r="DM202" s="77">
        <f t="shared" si="491"/>
        <v>11</v>
      </c>
      <c r="DN202" s="77">
        <f t="shared" si="491"/>
        <v>10.6</v>
      </c>
      <c r="DO202" s="77">
        <f t="shared" si="491"/>
        <v>9.6</v>
      </c>
      <c r="DP202" s="77">
        <f t="shared" si="491"/>
        <v>8</v>
      </c>
      <c r="DQ202" s="77">
        <f t="shared" si="491"/>
        <v>6.8</v>
      </c>
      <c r="DR202" s="77">
        <f t="shared" si="492"/>
        <v>6</v>
      </c>
      <c r="DS202" s="77">
        <f t="shared" si="492"/>
        <v>8.4</v>
      </c>
      <c r="DT202" s="77">
        <f t="shared" si="492"/>
        <v>9.6</v>
      </c>
      <c r="DU202" s="77">
        <f t="shared" si="492"/>
        <v>12.2</v>
      </c>
      <c r="DV202" s="77">
        <f t="shared" si="492"/>
        <v>14</v>
      </c>
      <c r="DW202" s="77">
        <f t="shared" si="492"/>
        <v>13.6</v>
      </c>
      <c r="DX202" s="77">
        <f t="shared" si="492"/>
        <v>10.199999999999999</v>
      </c>
      <c r="DY202" s="77">
        <f t="shared" si="492"/>
        <v>9.6</v>
      </c>
      <c r="DZ202" s="77">
        <f t="shared" si="492"/>
        <v>7.2</v>
      </c>
      <c r="EA202" s="77">
        <f t="shared" si="492"/>
        <v>7</v>
      </c>
      <c r="EB202" s="77">
        <f t="shared" si="493"/>
        <v>8.1999999999999993</v>
      </c>
      <c r="EC202" s="77">
        <f t="shared" si="493"/>
        <v>9.8000000000000007</v>
      </c>
      <c r="ED202" s="77">
        <f t="shared" si="493"/>
        <v>8</v>
      </c>
      <c r="EE202" s="77">
        <f t="shared" si="493"/>
        <v>12</v>
      </c>
      <c r="EF202" s="77">
        <f t="shared" si="493"/>
        <v>13.8</v>
      </c>
      <c r="EG202" s="77">
        <f t="shared" si="493"/>
        <v>17.399999999999999</v>
      </c>
      <c r="EH202" s="77">
        <f t="shared" si="493"/>
        <v>20.2</v>
      </c>
      <c r="EI202" s="77">
        <f t="shared" si="493"/>
        <v>23.6</v>
      </c>
      <c r="EJ202" s="77">
        <f t="shared" si="493"/>
        <v>21.6</v>
      </c>
      <c r="EK202" s="77">
        <f t="shared" si="493"/>
        <v>18.600000000000001</v>
      </c>
      <c r="EL202" s="77">
        <f t="shared" si="494"/>
        <v>17.600000000000001</v>
      </c>
      <c r="EM202" s="77">
        <f t="shared" si="494"/>
        <v>17</v>
      </c>
      <c r="EN202" s="77">
        <f t="shared" si="494"/>
        <v>15</v>
      </c>
      <c r="EO202" s="77">
        <f t="shared" si="494"/>
        <v>15</v>
      </c>
      <c r="EP202" s="77">
        <f t="shared" si="494"/>
        <v>17.8</v>
      </c>
      <c r="EQ202" s="77">
        <f t="shared" si="494"/>
        <v>16.399999999999999</v>
      </c>
      <c r="ER202" s="77">
        <f t="shared" si="494"/>
        <v>15.8</v>
      </c>
      <c r="ES202" s="77">
        <f t="shared" si="494"/>
        <v>20.399999999999999</v>
      </c>
      <c r="ET202" s="77">
        <f t="shared" si="494"/>
        <v>25.8</v>
      </c>
      <c r="EU202" s="77">
        <f t="shared" si="494"/>
        <v>30.6</v>
      </c>
      <c r="EV202" s="77">
        <f t="shared" si="495"/>
        <v>34</v>
      </c>
      <c r="EW202" s="77">
        <f t="shared" si="495"/>
        <v>40.200000000000003</v>
      </c>
      <c r="EX202" s="77">
        <f t="shared" si="495"/>
        <v>44.4</v>
      </c>
      <c r="EY202" s="77">
        <f t="shared" si="495"/>
        <v>49.8</v>
      </c>
      <c r="EZ202" s="77">
        <f t="shared" si="495"/>
        <v>57.4</v>
      </c>
      <c r="FA202" s="77">
        <f t="shared" si="495"/>
        <v>61.2</v>
      </c>
      <c r="FB202" s="77">
        <f t="shared" si="495"/>
        <v>64.8</v>
      </c>
      <c r="FC202" s="77">
        <f t="shared" si="495"/>
        <v>63.4</v>
      </c>
      <c r="FD202" s="77">
        <f t="shared" si="495"/>
        <v>60.2</v>
      </c>
      <c r="FE202" s="77">
        <f t="shared" si="495"/>
        <v>58</v>
      </c>
      <c r="FF202" s="77">
        <f t="shared" si="496"/>
        <v>54.6</v>
      </c>
      <c r="FG202" s="77">
        <f t="shared" si="496"/>
        <v>51.8</v>
      </c>
      <c r="FH202" s="77">
        <f t="shared" si="496"/>
        <v>55.2</v>
      </c>
      <c r="FI202" s="77">
        <f t="shared" si="496"/>
        <v>60.2</v>
      </c>
      <c r="FJ202" s="77">
        <f t="shared" si="496"/>
        <v>61.4</v>
      </c>
      <c r="FK202" s="77">
        <f t="shared" si="496"/>
        <v>67</v>
      </c>
      <c r="FL202" s="77">
        <f t="shared" si="496"/>
        <v>71</v>
      </c>
      <c r="FM202" s="77">
        <f t="shared" si="496"/>
        <v>70.400000000000006</v>
      </c>
      <c r="FN202" s="77">
        <f t="shared" si="496"/>
        <v>68.599999999999994</v>
      </c>
      <c r="FO202" s="77">
        <f t="shared" si="496"/>
        <v>62.2</v>
      </c>
      <c r="FP202" s="77">
        <f t="shared" si="496"/>
        <v>66.400000000000006</v>
      </c>
      <c r="FQ202" s="77">
        <f t="shared" si="496"/>
        <v>70</v>
      </c>
      <c r="FR202" s="77">
        <f t="shared" si="496"/>
        <v>70.599999999999994</v>
      </c>
      <c r="FS202" s="77">
        <f t="shared" si="496"/>
        <v>71.599999999999994</v>
      </c>
      <c r="FT202" s="77">
        <f t="shared" si="496"/>
        <v>76.8</v>
      </c>
      <c r="FU202" s="77">
        <f t="shared" si="496"/>
        <v>75.2</v>
      </c>
      <c r="FV202" s="77">
        <f t="shared" si="480"/>
        <v>70.8</v>
      </c>
      <c r="FW202" s="77">
        <f t="shared" si="480"/>
        <v>73.8</v>
      </c>
      <c r="FX202" s="77">
        <f t="shared" si="480"/>
        <v>77</v>
      </c>
      <c r="FY202" s="77">
        <f t="shared" si="480"/>
        <v>81.400000000000006</v>
      </c>
      <c r="FZ202" s="77">
        <f t="shared" si="480"/>
        <v>83.2</v>
      </c>
      <c r="GA202" s="77">
        <f t="shared" si="480"/>
        <v>93</v>
      </c>
      <c r="GB202" s="77">
        <f t="shared" si="480"/>
        <v>95.8</v>
      </c>
      <c r="GC202" s="77">
        <f t="shared" si="480"/>
        <v>94.8</v>
      </c>
      <c r="GD202" s="77">
        <f t="shared" si="480"/>
        <v>96</v>
      </c>
      <c r="GE202" s="77">
        <f t="shared" si="480"/>
        <v>90.4</v>
      </c>
      <c r="GF202" s="77">
        <f t="shared" si="480"/>
        <v>87.4</v>
      </c>
      <c r="GG202" s="77">
        <f t="shared" si="480"/>
        <v>84.6</v>
      </c>
      <c r="GH202" s="77">
        <f t="shared" si="480"/>
        <v>83.8</v>
      </c>
      <c r="GI202" s="77">
        <f t="shared" si="480"/>
        <v>87.8</v>
      </c>
      <c r="GJ202" s="77">
        <f t="shared" si="480"/>
        <v>90.4</v>
      </c>
      <c r="GK202" s="77" t="e">
        <f t="shared" si="480"/>
        <v>#N/A</v>
      </c>
      <c r="GL202" s="77" t="e">
        <f t="shared" si="479"/>
        <v>#N/A</v>
      </c>
      <c r="GM202" s="77" t="e">
        <f t="shared" si="479"/>
        <v>#N/A</v>
      </c>
      <c r="GN202" s="77" t="e">
        <f t="shared" si="479"/>
        <v>#N/A</v>
      </c>
      <c r="GO202" s="77" t="e">
        <f t="shared" si="479"/>
        <v>#N/A</v>
      </c>
      <c r="GP202" s="77" t="e">
        <f t="shared" si="479"/>
        <v>#N/A</v>
      </c>
      <c r="GQ202" s="77" t="e">
        <f t="shared" si="479"/>
        <v>#N/A</v>
      </c>
      <c r="GR202" s="77" t="e">
        <f t="shared" si="479"/>
        <v>#N/A</v>
      </c>
      <c r="GS202" s="77" t="e">
        <f t="shared" si="479"/>
        <v>#N/A</v>
      </c>
      <c r="GT202">
        <v>1</v>
      </c>
      <c r="GV202" s="10">
        <f t="shared" ca="1" si="497"/>
        <v>68.599999999999994</v>
      </c>
      <c r="GW202" s="10">
        <f t="shared" ca="1" si="497"/>
        <v>68.599999999999994</v>
      </c>
      <c r="GX202" s="10">
        <f t="shared" ca="1" si="497"/>
        <v>68.599999999999994</v>
      </c>
      <c r="GY202" s="10">
        <f t="shared" ca="1" si="497"/>
        <v>68.599999999999994</v>
      </c>
      <c r="GZ202" s="10">
        <f t="shared" ca="1" si="497"/>
        <v>68.599999999999994</v>
      </c>
      <c r="HA202" s="10">
        <f t="shared" ca="1" si="497"/>
        <v>68.599999999999994</v>
      </c>
      <c r="HB202" s="10">
        <f t="shared" ca="1" si="497"/>
        <v>68.599999999999994</v>
      </c>
      <c r="HC202" s="10">
        <f t="shared" ca="1" si="505"/>
        <v>68.600000000000009</v>
      </c>
      <c r="HD202" s="10" t="b">
        <f t="shared" ref="HD202:HD251" ca="1" si="517">MAX(GV202:HB202)=HE202</f>
        <v>0</v>
      </c>
      <c r="HE202" s="10">
        <f t="array" ref="HE202">MAX(IF(ISNA(L202:FN202),"",L202:FN202))</f>
        <v>71</v>
      </c>
      <c r="HF202" s="49">
        <f t="shared" ca="1" si="516"/>
        <v>0.77053915275994878</v>
      </c>
      <c r="HG202" t="str">
        <f t="shared" si="506"/>
        <v>Europe</v>
      </c>
      <c r="HH202" t="str">
        <f t="shared" si="507"/>
        <v>Albania</v>
      </c>
      <c r="HI202" s="10">
        <f t="shared" si="508"/>
        <v>71</v>
      </c>
      <c r="HJ202" s="10">
        <f t="shared" ca="1" si="509"/>
        <v>4358</v>
      </c>
      <c r="HK202" s="10">
        <f t="shared" ca="1" si="510"/>
        <v>0</v>
      </c>
      <c r="HL202" s="10">
        <f t="shared" ca="1" si="511"/>
        <v>0</v>
      </c>
      <c r="HM202" s="10">
        <f t="shared" ca="1" si="512"/>
        <v>0</v>
      </c>
      <c r="HN202" s="10">
        <f t="shared" ca="1" si="513"/>
        <v>2800000</v>
      </c>
      <c r="HO202" s="10">
        <f t="shared" ca="1" si="514"/>
        <v>0</v>
      </c>
      <c r="HP202">
        <f t="array" ref="HP202">LARGE(IF(ISNA(L202:FN202),"",L202:FN202),HP$2)</f>
        <v>71</v>
      </c>
      <c r="HQ202">
        <f t="array" ref="HQ202">LARGE(IF(ISNA(M202:GT202),"",M202:GT202),HQ$2)</f>
        <v>95.8</v>
      </c>
      <c r="HR202">
        <f t="array" ref="HR202">LARGE(IF(ISNA(N202:GU202),"",N202:GU202),HR$2)</f>
        <v>94.8</v>
      </c>
      <c r="HS202">
        <f t="array" aca="1" ref="HS202" ca="1">LARGE(IF(ISNA(O202:GV202),"",O202:GV202),HS$2)</f>
        <v>93</v>
      </c>
      <c r="HT202">
        <f t="array" aca="1" ref="HT202" ca="1">LARGE(IF(ISNA(P202:GW202),"",P202:GW202),HT$2)</f>
        <v>90.4</v>
      </c>
      <c r="HU202">
        <f t="array" aca="1" ref="HU202" ca="1">LARGE(IF(ISNA(Q202:GX202),"",Q202:GX202),HU$2)</f>
        <v>90.4</v>
      </c>
      <c r="HV202">
        <f t="array" aca="1" ref="HV202" ca="1">LARGE(IF(ISNA(R202:GY202),"",R202:GY202),HV$2)</f>
        <v>87.8</v>
      </c>
      <c r="HW202">
        <f t="shared" ca="1" si="515"/>
        <v>89.028571428571425</v>
      </c>
    </row>
    <row r="203" spans="1:231" ht="30" customHeight="1" x14ac:dyDescent="0.55000000000000004">
      <c r="A203">
        <f t="shared" si="498"/>
        <v>228</v>
      </c>
      <c r="B203" s="78">
        <f>VLOOKUP(F203,Countries!$D$5:$F$255,3,FALSE)</f>
        <v>10490000</v>
      </c>
      <c r="C203" s="83">
        <f t="shared" ca="1" si="499"/>
        <v>1</v>
      </c>
      <c r="D203" s="77" t="str">
        <f>VLOOKUP(F203,Countries!$D$5:$E$254,2,FALSE)</f>
        <v>USA</v>
      </c>
      <c r="E203" s="77" t="str">
        <f>VLOOKUP(F203,Countries!$D$5:$G$254,4,FALSE)</f>
        <v>_USA</v>
      </c>
      <c r="F203" s="77" t="str">
        <f>Infections!A227</f>
        <v>North Carolina</v>
      </c>
      <c r="G203" s="78">
        <f t="shared" ca="1" si="500"/>
        <v>105276</v>
      </c>
      <c r="H203" s="78">
        <f t="shared" ca="1" si="501"/>
        <v>1571</v>
      </c>
      <c r="I203" s="97" t="str">
        <f t="shared" si="502"/>
        <v>North Carolina</v>
      </c>
      <c r="J203" s="77">
        <f t="shared" si="503"/>
        <v>0</v>
      </c>
      <c r="K203" s="77">
        <f t="shared" si="504"/>
        <v>0</v>
      </c>
      <c r="L203" s="77" t="e">
        <f t="shared" si="481"/>
        <v>#N/A</v>
      </c>
      <c r="M203" s="77" t="e">
        <f t="shared" si="481"/>
        <v>#N/A</v>
      </c>
      <c r="N203" s="77" t="e">
        <f t="shared" si="481"/>
        <v>#N/A</v>
      </c>
      <c r="O203" s="77">
        <f t="shared" si="481"/>
        <v>0</v>
      </c>
      <c r="P203" s="77">
        <f t="shared" si="481"/>
        <v>0</v>
      </c>
      <c r="Q203" s="77">
        <f t="shared" si="481"/>
        <v>0</v>
      </c>
      <c r="R203" s="77">
        <f t="shared" si="481"/>
        <v>0</v>
      </c>
      <c r="S203" s="77">
        <f t="shared" si="481"/>
        <v>0</v>
      </c>
      <c r="T203" s="77">
        <f t="shared" si="481"/>
        <v>0</v>
      </c>
      <c r="U203" s="77">
        <f t="shared" si="481"/>
        <v>0</v>
      </c>
      <c r="V203" s="77">
        <f t="shared" si="482"/>
        <v>0</v>
      </c>
      <c r="W203" s="77">
        <f t="shared" si="482"/>
        <v>0</v>
      </c>
      <c r="X203" s="77">
        <f t="shared" si="482"/>
        <v>0</v>
      </c>
      <c r="Y203" s="77">
        <f t="shared" si="482"/>
        <v>0</v>
      </c>
      <c r="Z203" s="77">
        <f t="shared" si="482"/>
        <v>0</v>
      </c>
      <c r="AA203" s="77">
        <f t="shared" si="482"/>
        <v>0</v>
      </c>
      <c r="AB203" s="77">
        <f t="shared" si="482"/>
        <v>0</v>
      </c>
      <c r="AC203" s="77">
        <f t="shared" si="482"/>
        <v>0</v>
      </c>
      <c r="AD203" s="77">
        <f t="shared" si="482"/>
        <v>0</v>
      </c>
      <c r="AE203" s="77">
        <f t="shared" si="482"/>
        <v>0</v>
      </c>
      <c r="AF203" s="77">
        <f t="shared" si="483"/>
        <v>0</v>
      </c>
      <c r="AG203" s="77">
        <f t="shared" si="483"/>
        <v>0</v>
      </c>
      <c r="AH203" s="77">
        <f t="shared" si="483"/>
        <v>0</v>
      </c>
      <c r="AI203" s="77">
        <f t="shared" si="483"/>
        <v>0</v>
      </c>
      <c r="AJ203" s="77">
        <f t="shared" si="483"/>
        <v>0</v>
      </c>
      <c r="AK203" s="77">
        <f t="shared" si="483"/>
        <v>0</v>
      </c>
      <c r="AL203" s="77">
        <f t="shared" si="483"/>
        <v>0</v>
      </c>
      <c r="AM203" s="77">
        <f t="shared" si="483"/>
        <v>0</v>
      </c>
      <c r="AN203" s="77">
        <f t="shared" si="483"/>
        <v>0</v>
      </c>
      <c r="AO203" s="77">
        <f t="shared" si="483"/>
        <v>0</v>
      </c>
      <c r="AP203" s="77">
        <f t="shared" si="484"/>
        <v>0</v>
      </c>
      <c r="AQ203" s="77">
        <f t="shared" si="484"/>
        <v>0</v>
      </c>
      <c r="AR203" s="77">
        <f t="shared" si="484"/>
        <v>0</v>
      </c>
      <c r="AS203" s="77">
        <f t="shared" si="484"/>
        <v>0</v>
      </c>
      <c r="AT203" s="77">
        <f t="shared" si="484"/>
        <v>0</v>
      </c>
      <c r="AU203" s="77">
        <f t="shared" si="484"/>
        <v>0</v>
      </c>
      <c r="AV203" s="77">
        <f t="shared" si="484"/>
        <v>0</v>
      </c>
      <c r="AW203" s="77">
        <f t="shared" si="484"/>
        <v>0</v>
      </c>
      <c r="AX203" s="77">
        <f t="shared" si="484"/>
        <v>0</v>
      </c>
      <c r="AY203" s="77">
        <f t="shared" si="484"/>
        <v>0.2</v>
      </c>
      <c r="AZ203" s="77">
        <f t="shared" si="485"/>
        <v>0.2</v>
      </c>
      <c r="BA203" s="77">
        <f t="shared" si="485"/>
        <v>0.2</v>
      </c>
      <c r="BB203" s="77">
        <f t="shared" si="485"/>
        <v>0.4</v>
      </c>
      <c r="BC203" s="77">
        <f t="shared" si="485"/>
        <v>0.4</v>
      </c>
      <c r="BD203" s="77">
        <f t="shared" si="485"/>
        <v>0.2</v>
      </c>
      <c r="BE203" s="77">
        <f t="shared" si="485"/>
        <v>0.2</v>
      </c>
      <c r="BF203" s="77">
        <f t="shared" si="485"/>
        <v>1.2</v>
      </c>
      <c r="BG203" s="77">
        <f t="shared" si="485"/>
        <v>1</v>
      </c>
      <c r="BH203" s="77">
        <f t="shared" si="485"/>
        <v>2.6</v>
      </c>
      <c r="BI203" s="77">
        <f t="shared" si="485"/>
        <v>3</v>
      </c>
      <c r="BJ203" s="77">
        <f t="shared" si="486"/>
        <v>4.5999999999999996</v>
      </c>
      <c r="BK203" s="77">
        <f t="shared" si="486"/>
        <v>5</v>
      </c>
      <c r="BL203" s="77">
        <f t="shared" si="486"/>
        <v>6.4</v>
      </c>
      <c r="BM203" s="77">
        <f t="shared" si="486"/>
        <v>9.8000000000000007</v>
      </c>
      <c r="BN203" s="77">
        <f t="shared" si="486"/>
        <v>15</v>
      </c>
      <c r="BO203" s="77">
        <f t="shared" si="486"/>
        <v>22.2</v>
      </c>
      <c r="BP203" s="77">
        <f t="shared" si="486"/>
        <v>31.4</v>
      </c>
      <c r="BQ203" s="77">
        <f t="shared" si="486"/>
        <v>43.4</v>
      </c>
      <c r="BR203" s="77">
        <f t="shared" si="486"/>
        <v>48.2</v>
      </c>
      <c r="BS203" s="77">
        <f t="shared" si="486"/>
        <v>52.2</v>
      </c>
      <c r="BT203" s="77">
        <f t="shared" si="487"/>
        <v>71.8</v>
      </c>
      <c r="BU203" s="77">
        <f t="shared" si="487"/>
        <v>80.2</v>
      </c>
      <c r="BV203" s="77">
        <f t="shared" si="487"/>
        <v>96.4</v>
      </c>
      <c r="BW203" s="77">
        <f t="shared" si="487"/>
        <v>116.4</v>
      </c>
      <c r="BX203" s="77">
        <f t="shared" si="487"/>
        <v>133.4</v>
      </c>
      <c r="BY203" s="77">
        <f t="shared" si="487"/>
        <v>139.19999999999999</v>
      </c>
      <c r="BZ203" s="77">
        <f t="shared" si="487"/>
        <v>144.6</v>
      </c>
      <c r="CA203" s="77">
        <f t="shared" si="487"/>
        <v>159.4</v>
      </c>
      <c r="CB203" s="77">
        <f t="shared" si="487"/>
        <v>157.6</v>
      </c>
      <c r="CC203" s="77">
        <f t="shared" si="487"/>
        <v>191.4</v>
      </c>
      <c r="CD203" s="77">
        <f t="shared" si="488"/>
        <v>212</v>
      </c>
      <c r="CE203" s="77">
        <f t="shared" si="488"/>
        <v>234.6</v>
      </c>
      <c r="CF203" s="77">
        <f t="shared" si="488"/>
        <v>222.8</v>
      </c>
      <c r="CG203" s="77">
        <f t="shared" si="488"/>
        <v>257.39999999999998</v>
      </c>
      <c r="CH203" s="77">
        <f t="shared" si="488"/>
        <v>264.39999999999998</v>
      </c>
      <c r="CI203" s="77">
        <f t="shared" si="488"/>
        <v>249.6</v>
      </c>
      <c r="CJ203" s="77">
        <f t="shared" si="488"/>
        <v>250</v>
      </c>
      <c r="CK203" s="77">
        <f t="shared" si="488"/>
        <v>263.2</v>
      </c>
      <c r="CL203" s="77">
        <f t="shared" si="488"/>
        <v>278.39999999999998</v>
      </c>
      <c r="CM203" s="77">
        <f t="shared" si="488"/>
        <v>254.2</v>
      </c>
      <c r="CN203" s="77">
        <f t="shared" si="489"/>
        <v>277.39999999999998</v>
      </c>
      <c r="CO203" s="77">
        <f t="shared" si="489"/>
        <v>275.39999999999998</v>
      </c>
      <c r="CP203" s="77">
        <f t="shared" si="489"/>
        <v>275</v>
      </c>
      <c r="CQ203" s="77">
        <f t="shared" si="489"/>
        <v>257</v>
      </c>
      <c r="CR203" s="77">
        <f t="shared" si="489"/>
        <v>295</v>
      </c>
      <c r="CS203" s="77">
        <f t="shared" si="489"/>
        <v>288.39999999999998</v>
      </c>
      <c r="CT203" s="77">
        <f t="shared" si="489"/>
        <v>297.60000000000002</v>
      </c>
      <c r="CU203" s="77">
        <f t="shared" si="489"/>
        <v>311</v>
      </c>
      <c r="CV203" s="77">
        <f t="shared" si="489"/>
        <v>299</v>
      </c>
      <c r="CW203" s="77">
        <f t="shared" si="489"/>
        <v>290</v>
      </c>
      <c r="CX203" s="77">
        <f t="shared" si="490"/>
        <v>298.39999999999998</v>
      </c>
      <c r="CY203" s="77">
        <f t="shared" si="490"/>
        <v>337.8</v>
      </c>
      <c r="CZ203" s="77">
        <f t="shared" si="490"/>
        <v>374.6</v>
      </c>
      <c r="DA203" s="77">
        <f t="shared" si="490"/>
        <v>372.6</v>
      </c>
      <c r="DB203" s="77">
        <f t="shared" si="490"/>
        <v>365.2</v>
      </c>
      <c r="DC203" s="77">
        <f t="shared" si="490"/>
        <v>387</v>
      </c>
      <c r="DD203" s="77">
        <f t="shared" si="490"/>
        <v>378</v>
      </c>
      <c r="DE203" s="77">
        <f t="shared" si="490"/>
        <v>397.2</v>
      </c>
      <c r="DF203" s="77">
        <f t="shared" si="490"/>
        <v>414.6</v>
      </c>
      <c r="DG203" s="77">
        <f t="shared" si="490"/>
        <v>453.4</v>
      </c>
      <c r="DH203" s="77">
        <f t="shared" si="491"/>
        <v>403</v>
      </c>
      <c r="DI203" s="77">
        <f t="shared" si="491"/>
        <v>358.2</v>
      </c>
      <c r="DJ203" s="77">
        <f t="shared" si="491"/>
        <v>351.2</v>
      </c>
      <c r="DK203" s="77">
        <f t="shared" si="491"/>
        <v>396.6</v>
      </c>
      <c r="DL203" s="77">
        <f t="shared" si="491"/>
        <v>390.4</v>
      </c>
      <c r="DM203" s="77">
        <f t="shared" si="491"/>
        <v>447.2</v>
      </c>
      <c r="DN203" s="77">
        <f t="shared" si="491"/>
        <v>501.4</v>
      </c>
      <c r="DO203" s="77">
        <f t="shared" si="491"/>
        <v>485.6</v>
      </c>
      <c r="DP203" s="77">
        <f t="shared" si="491"/>
        <v>444.2</v>
      </c>
      <c r="DQ203" s="77">
        <f t="shared" si="491"/>
        <v>416.4</v>
      </c>
      <c r="DR203" s="77">
        <f t="shared" si="492"/>
        <v>469.2</v>
      </c>
      <c r="DS203" s="77">
        <f t="shared" si="492"/>
        <v>498</v>
      </c>
      <c r="DT203" s="77">
        <f t="shared" si="492"/>
        <v>511.2</v>
      </c>
      <c r="DU203" s="77">
        <f t="shared" si="492"/>
        <v>571.20000000000005</v>
      </c>
      <c r="DV203" s="77">
        <f t="shared" si="492"/>
        <v>610.20000000000005</v>
      </c>
      <c r="DW203" s="77">
        <f t="shared" si="492"/>
        <v>571</v>
      </c>
      <c r="DX203" s="77">
        <f t="shared" si="492"/>
        <v>454.2</v>
      </c>
      <c r="DY203" s="77">
        <f t="shared" si="492"/>
        <v>553.6</v>
      </c>
      <c r="DZ203" s="77">
        <f t="shared" si="492"/>
        <v>476.4</v>
      </c>
      <c r="EA203" s="77">
        <f t="shared" si="492"/>
        <v>687.4</v>
      </c>
      <c r="EB203" s="77">
        <f t="shared" si="493"/>
        <v>731.4</v>
      </c>
      <c r="EC203" s="77">
        <f t="shared" si="493"/>
        <v>825.2</v>
      </c>
      <c r="ED203" s="77">
        <f t="shared" si="493"/>
        <v>759</v>
      </c>
      <c r="EE203" s="77">
        <f t="shared" si="493"/>
        <v>788.6</v>
      </c>
      <c r="EF203" s="77">
        <f t="shared" si="493"/>
        <v>561.20000000000005</v>
      </c>
      <c r="EG203" s="77">
        <f t="shared" si="493"/>
        <v>587.20000000000005</v>
      </c>
      <c r="EH203" s="77">
        <f t="shared" si="493"/>
        <v>704</v>
      </c>
      <c r="EI203" s="77">
        <f t="shared" si="493"/>
        <v>747.4</v>
      </c>
      <c r="EJ203" s="77">
        <f t="shared" si="493"/>
        <v>866</v>
      </c>
      <c r="EK203" s="77">
        <f t="shared" si="493"/>
        <v>935.2</v>
      </c>
      <c r="EL203" s="77">
        <f t="shared" si="494"/>
        <v>844.6</v>
      </c>
      <c r="EM203" s="77">
        <f t="shared" si="494"/>
        <v>878.2</v>
      </c>
      <c r="EN203" s="77">
        <f t="shared" si="494"/>
        <v>856.2</v>
      </c>
      <c r="EO203" s="77">
        <f t="shared" si="494"/>
        <v>902</v>
      </c>
      <c r="EP203" s="77">
        <f t="shared" si="494"/>
        <v>1025.2</v>
      </c>
      <c r="EQ203" s="77">
        <f t="shared" si="494"/>
        <v>1120.4000000000001</v>
      </c>
      <c r="ER203" s="77">
        <f t="shared" si="494"/>
        <v>1048.2</v>
      </c>
      <c r="ES203" s="77">
        <f t="shared" si="494"/>
        <v>1030.4000000000001</v>
      </c>
      <c r="ET203" s="77">
        <f t="shared" si="494"/>
        <v>1035.5999999999999</v>
      </c>
      <c r="EU203" s="77">
        <f t="shared" si="494"/>
        <v>973.2</v>
      </c>
      <c r="EV203" s="77">
        <f t="shared" si="495"/>
        <v>1158.4000000000001</v>
      </c>
      <c r="EW203" s="77">
        <f t="shared" si="495"/>
        <v>1265.5999999999999</v>
      </c>
      <c r="EX203" s="77">
        <f t="shared" si="495"/>
        <v>1407.4</v>
      </c>
      <c r="EY203" s="77">
        <f t="shared" si="495"/>
        <v>1328.2</v>
      </c>
      <c r="EZ203" s="77">
        <f t="shared" si="495"/>
        <v>1264.5999999999999</v>
      </c>
      <c r="FA203" s="77">
        <f t="shared" si="495"/>
        <v>1103.4000000000001</v>
      </c>
      <c r="FB203" s="77">
        <f t="shared" si="495"/>
        <v>1064.4000000000001</v>
      </c>
      <c r="FC203" s="77">
        <f t="shared" si="495"/>
        <v>1104.2</v>
      </c>
      <c r="FD203" s="77">
        <f t="shared" si="495"/>
        <v>1255.2</v>
      </c>
      <c r="FE203" s="77">
        <f t="shared" si="495"/>
        <v>1378.8</v>
      </c>
      <c r="FF203" s="77">
        <f t="shared" si="496"/>
        <v>1406</v>
      </c>
      <c r="FG203" s="77">
        <f t="shared" si="496"/>
        <v>1294.4000000000001</v>
      </c>
      <c r="FH203" s="77">
        <f t="shared" si="496"/>
        <v>1348.4</v>
      </c>
      <c r="FI203" s="77">
        <f t="shared" si="496"/>
        <v>1216.4000000000001</v>
      </c>
      <c r="FJ203" s="77">
        <f t="shared" si="496"/>
        <v>1271.4000000000001</v>
      </c>
      <c r="FK203" s="77">
        <f t="shared" si="496"/>
        <v>1369.6</v>
      </c>
      <c r="FL203" s="77">
        <f t="shared" si="496"/>
        <v>1521.8</v>
      </c>
      <c r="FM203" s="77">
        <f t="shared" si="496"/>
        <v>1441.8</v>
      </c>
      <c r="FN203" s="77">
        <f t="shared" si="496"/>
        <v>1571</v>
      </c>
      <c r="FO203" s="77">
        <f t="shared" si="496"/>
        <v>1518.6</v>
      </c>
      <c r="FP203" s="77">
        <f t="shared" si="496"/>
        <v>1480.8</v>
      </c>
      <c r="FQ203" s="77">
        <f t="shared" si="496"/>
        <v>1602.8</v>
      </c>
      <c r="FR203" s="77">
        <f t="shared" si="496"/>
        <v>1586.8</v>
      </c>
      <c r="FS203" s="77">
        <f t="shared" si="496"/>
        <v>1533</v>
      </c>
      <c r="FT203" s="77">
        <f t="shared" si="496"/>
        <v>1604.8</v>
      </c>
      <c r="FU203" s="77">
        <f t="shared" si="496"/>
        <v>1614.8</v>
      </c>
      <c r="FV203" s="77">
        <f t="shared" si="480"/>
        <v>1485</v>
      </c>
      <c r="FW203" s="77">
        <f t="shared" si="480"/>
        <v>1597.2</v>
      </c>
      <c r="FX203" s="77">
        <f t="shared" si="480"/>
        <v>1808</v>
      </c>
      <c r="FY203" s="77">
        <f t="shared" si="480"/>
        <v>1826.2</v>
      </c>
      <c r="FZ203" s="77">
        <f t="shared" si="480"/>
        <v>1896.2</v>
      </c>
      <c r="GA203" s="77">
        <f t="shared" si="480"/>
        <v>1996.4</v>
      </c>
      <c r="GB203" s="77">
        <f t="shared" si="480"/>
        <v>2068.8000000000002</v>
      </c>
      <c r="GC203" s="77">
        <f t="shared" si="480"/>
        <v>1961</v>
      </c>
      <c r="GD203" s="77">
        <f t="shared" si="480"/>
        <v>1960.4</v>
      </c>
      <c r="GE203" s="77">
        <f t="shared" si="480"/>
        <v>1959.8</v>
      </c>
      <c r="GF203" s="77">
        <f t="shared" si="480"/>
        <v>2084.6</v>
      </c>
      <c r="GG203" s="77">
        <f t="shared" si="480"/>
        <v>1960.6</v>
      </c>
      <c r="GH203" s="77">
        <f t="shared" si="480"/>
        <v>1878.8</v>
      </c>
      <c r="GI203" s="77">
        <f t="shared" si="480"/>
        <v>1901.6</v>
      </c>
      <c r="GJ203" s="77">
        <f t="shared" si="480"/>
        <v>1941.2</v>
      </c>
      <c r="GK203" s="77" t="e">
        <f t="shared" si="480"/>
        <v>#N/A</v>
      </c>
      <c r="GL203" s="77" t="e">
        <f t="shared" si="479"/>
        <v>#N/A</v>
      </c>
      <c r="GM203" s="77" t="e">
        <f t="shared" si="479"/>
        <v>#N/A</v>
      </c>
      <c r="GN203" s="77" t="e">
        <f t="shared" si="479"/>
        <v>#N/A</v>
      </c>
      <c r="GO203" s="77" t="e">
        <f t="shared" si="479"/>
        <v>#N/A</v>
      </c>
      <c r="GP203" s="77" t="e">
        <f t="shared" si="479"/>
        <v>#N/A</v>
      </c>
      <c r="GQ203" s="77" t="e">
        <f t="shared" si="479"/>
        <v>#N/A</v>
      </c>
      <c r="GR203" s="77" t="e">
        <f t="shared" si="479"/>
        <v>#N/A</v>
      </c>
      <c r="GS203" s="77" t="e">
        <f t="shared" si="479"/>
        <v>#N/A</v>
      </c>
      <c r="GT203">
        <v>1</v>
      </c>
      <c r="GV203" s="10">
        <f t="shared" ca="1" si="497"/>
        <v>1571</v>
      </c>
      <c r="GW203" s="10">
        <f t="shared" ca="1" si="497"/>
        <v>1571</v>
      </c>
      <c r="GX203" s="10">
        <f t="shared" ca="1" si="497"/>
        <v>1571</v>
      </c>
      <c r="GY203" s="10">
        <f t="shared" ca="1" si="497"/>
        <v>1571</v>
      </c>
      <c r="GZ203" s="10">
        <f t="shared" ca="1" si="497"/>
        <v>1571</v>
      </c>
      <c r="HA203" s="10">
        <f t="shared" ca="1" si="497"/>
        <v>1571</v>
      </c>
      <c r="HB203" s="10">
        <f t="shared" ca="1" si="497"/>
        <v>1571</v>
      </c>
      <c r="HC203" s="10">
        <f t="shared" ca="1" si="505"/>
        <v>1571</v>
      </c>
      <c r="HD203" s="10" t="b">
        <f t="shared" ca="1" si="517"/>
        <v>1</v>
      </c>
      <c r="HE203" s="10">
        <f t="array" ref="HE203">MAX(IF(ISNA(L203:FN203),"",L203:FN203))</f>
        <v>1571</v>
      </c>
      <c r="HF203" s="49">
        <f ca="1">HC203/HE203</f>
        <v>1</v>
      </c>
      <c r="HG203" t="str">
        <f t="shared" si="506"/>
        <v>USA</v>
      </c>
      <c r="HH203" t="str">
        <f t="shared" si="507"/>
        <v>North Carolina</v>
      </c>
      <c r="HI203" s="10">
        <f t="shared" si="508"/>
        <v>1571</v>
      </c>
      <c r="HJ203" s="10">
        <f t="shared" ca="1" si="509"/>
        <v>105276</v>
      </c>
      <c r="HK203">
        <f t="shared" ca="1" si="510"/>
        <v>0</v>
      </c>
      <c r="HL203">
        <f t="shared" ca="1" si="511"/>
        <v>0</v>
      </c>
      <c r="HM203">
        <f t="shared" ca="1" si="512"/>
        <v>0</v>
      </c>
      <c r="HN203">
        <f t="shared" ca="1" si="513"/>
        <v>0</v>
      </c>
      <c r="HO203">
        <f t="shared" ca="1" si="514"/>
        <v>10490000</v>
      </c>
      <c r="HP203">
        <f t="array" ref="HP203">LARGE(IF(ISNA(L203:FN203),"",L203:FN203),HP$2)</f>
        <v>1571</v>
      </c>
      <c r="HQ203">
        <f t="array" ref="HQ203">LARGE(IF(ISNA(M203:GT203),"",M203:GT203),HQ$2)</f>
        <v>2068.8000000000002</v>
      </c>
      <c r="HR203">
        <f t="array" ref="HR203">LARGE(IF(ISNA(N203:GU203),"",N203:GU203),HR$2)</f>
        <v>1996.4</v>
      </c>
      <c r="HS203">
        <f t="array" aca="1" ref="HS203" ca="1">LARGE(IF(ISNA(O203:GV203),"",O203:GV203),HS$2)</f>
        <v>1961</v>
      </c>
      <c r="HT203">
        <f t="array" aca="1" ref="HT203" ca="1">LARGE(IF(ISNA(P203:GW203),"",P203:GW203),HT$2)</f>
        <v>1960.6</v>
      </c>
      <c r="HU203">
        <f t="array" aca="1" ref="HU203" ca="1">LARGE(IF(ISNA(Q203:GX203),"",Q203:GX203),HU$2)</f>
        <v>1960.4</v>
      </c>
      <c r="HV203">
        <f t="array" aca="1" ref="HV203" ca="1">LARGE(IF(ISNA(R203:GY203),"",R203:GY203),HV$2)</f>
        <v>1959.8</v>
      </c>
      <c r="HW203">
        <f t="shared" ca="1" si="515"/>
        <v>1925.4285714285713</v>
      </c>
    </row>
    <row r="204" spans="1:231" ht="30" customHeight="1" x14ac:dyDescent="0.55000000000000004">
      <c r="A204">
        <f t="shared" si="498"/>
        <v>231</v>
      </c>
      <c r="B204" s="78">
        <f>VLOOKUP(F204,Countries!$D$5:$F$255,3,FALSE)</f>
        <v>3960000</v>
      </c>
      <c r="C204" s="83">
        <f t="shared" ca="1" si="499"/>
        <v>0.94415448851774553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0</f>
        <v>Oklahoma</v>
      </c>
      <c r="G204" s="78">
        <f t="shared" ca="1" si="500"/>
        <v>28119</v>
      </c>
      <c r="H204" s="78">
        <f t="shared" ca="1" si="501"/>
        <v>361.80000000000007</v>
      </c>
      <c r="I204" s="97" t="str">
        <f t="shared" si="502"/>
        <v>Oklahoma</v>
      </c>
      <c r="J204" s="77">
        <f t="shared" si="503"/>
        <v>0</v>
      </c>
      <c r="K204" s="77">
        <f t="shared" si="504"/>
        <v>0</v>
      </c>
      <c r="L204" s="77" t="e">
        <f t="shared" ref="L204:U213" si="518">(INDEX(_Inf_Data,MATCH($F204,_Inf_Country,0),MATCH(L$3,_Inf_Day,0))-INDEX(_Inf_Data,MATCH($F204,_Inf_Country,0),MATCH(L$3-1,_Inf_Day,0))*$D$2
+INDEX(_Inf_Data,MATCH($F204,_Inf_Country,0),MATCH(L$3-1,_Inf_Day,0))-INDEX(_Inf_Data,MATCH($F204,_Inf_Country,0),MATCH(L$3-2,_Inf_Day,0))*$D$2
+INDEX(_Inf_Data,MATCH($F204,_Inf_Country,0),MATCH(L$3-2,_Inf_Day,0))-INDEX(_Inf_Data,MATCH($F204,_Inf_Country,0),MATCH(L$3-3,_Inf_Day,0))*$D$2
+INDEX(_Inf_Data,MATCH($F204,_Inf_Country,0),MATCH(L$3-3,_Inf_Day,0))-INDEX(_Inf_Data,MATCH($F204,_Inf_Country,0),MATCH(L$3-4,_Inf_Day,0))*$D$2
+INDEX(_Inf_Data,MATCH($F204,_Inf_Country,0),MATCH(L$3-4,_Inf_Day,0))-INDEX(_Inf_Data,MATCH($F204,_Inf_Country,0),MATCH(L$3-5,_Inf_Day,0))*$D$2)/5</f>
        <v>#N/A</v>
      </c>
      <c r="M204" s="77" t="e">
        <f t="shared" si="518"/>
        <v>#N/A</v>
      </c>
      <c r="N204" s="77" t="e">
        <f t="shared" si="518"/>
        <v>#N/A</v>
      </c>
      <c r="O204" s="77">
        <f t="shared" si="518"/>
        <v>0</v>
      </c>
      <c r="P204" s="77">
        <f t="shared" si="518"/>
        <v>0</v>
      </c>
      <c r="Q204" s="77">
        <f t="shared" si="518"/>
        <v>0</v>
      </c>
      <c r="R204" s="77">
        <f t="shared" si="518"/>
        <v>0</v>
      </c>
      <c r="S204" s="77">
        <f t="shared" si="518"/>
        <v>0</v>
      </c>
      <c r="T204" s="77">
        <f t="shared" si="518"/>
        <v>0</v>
      </c>
      <c r="U204" s="77">
        <f t="shared" si="518"/>
        <v>0</v>
      </c>
      <c r="V204" s="77">
        <f t="shared" ref="V204:AE213" si="519">(INDEX(_Inf_Data,MATCH($F204,_Inf_Country,0),MATCH(V$3,_Inf_Day,0))-INDEX(_Inf_Data,MATCH($F204,_Inf_Country,0),MATCH(V$3-1,_Inf_Day,0))*$D$2
+INDEX(_Inf_Data,MATCH($F204,_Inf_Country,0),MATCH(V$3-1,_Inf_Day,0))-INDEX(_Inf_Data,MATCH($F204,_Inf_Country,0),MATCH(V$3-2,_Inf_Day,0))*$D$2
+INDEX(_Inf_Data,MATCH($F204,_Inf_Country,0),MATCH(V$3-2,_Inf_Day,0))-INDEX(_Inf_Data,MATCH($F204,_Inf_Country,0),MATCH(V$3-3,_Inf_Day,0))*$D$2
+INDEX(_Inf_Data,MATCH($F204,_Inf_Country,0),MATCH(V$3-3,_Inf_Day,0))-INDEX(_Inf_Data,MATCH($F204,_Inf_Country,0),MATCH(V$3-4,_Inf_Day,0))*$D$2
+INDEX(_Inf_Data,MATCH($F204,_Inf_Country,0),MATCH(V$3-4,_Inf_Day,0))-INDEX(_Inf_Data,MATCH($F204,_Inf_Country,0),MATCH(V$3-5,_Inf_Day,0))*$D$2)/5</f>
        <v>0</v>
      </c>
      <c r="W204" s="77">
        <f t="shared" si="519"/>
        <v>0</v>
      </c>
      <c r="X204" s="77">
        <f t="shared" si="519"/>
        <v>0</v>
      </c>
      <c r="Y204" s="77">
        <f t="shared" si="519"/>
        <v>0</v>
      </c>
      <c r="Z204" s="77">
        <f t="shared" si="519"/>
        <v>0</v>
      </c>
      <c r="AA204" s="77">
        <f t="shared" si="519"/>
        <v>0</v>
      </c>
      <c r="AB204" s="77">
        <f t="shared" si="519"/>
        <v>0</v>
      </c>
      <c r="AC204" s="77">
        <f t="shared" si="519"/>
        <v>0</v>
      </c>
      <c r="AD204" s="77">
        <f t="shared" si="519"/>
        <v>0</v>
      </c>
      <c r="AE204" s="77">
        <f t="shared" si="519"/>
        <v>0</v>
      </c>
      <c r="AF204" s="77">
        <f t="shared" ref="AF204:AO213" si="520">(INDEX(_Inf_Data,MATCH($F204,_Inf_Country,0),MATCH(AF$3,_Inf_Day,0))-INDEX(_Inf_Data,MATCH($F204,_Inf_Country,0),MATCH(AF$3-1,_Inf_Day,0))*$D$2
+INDEX(_Inf_Data,MATCH($F204,_Inf_Country,0),MATCH(AF$3-1,_Inf_Day,0))-INDEX(_Inf_Data,MATCH($F204,_Inf_Country,0),MATCH(AF$3-2,_Inf_Day,0))*$D$2
+INDEX(_Inf_Data,MATCH($F204,_Inf_Country,0),MATCH(AF$3-2,_Inf_Day,0))-INDEX(_Inf_Data,MATCH($F204,_Inf_Country,0),MATCH(AF$3-3,_Inf_Day,0))*$D$2
+INDEX(_Inf_Data,MATCH($F204,_Inf_Country,0),MATCH(AF$3-3,_Inf_Day,0))-INDEX(_Inf_Data,MATCH($F204,_Inf_Country,0),MATCH(AF$3-4,_Inf_Day,0))*$D$2
+INDEX(_Inf_Data,MATCH($F204,_Inf_Country,0),MATCH(AF$3-4,_Inf_Day,0))-INDEX(_Inf_Data,MATCH($F204,_Inf_Country,0),MATCH(AF$3-5,_Inf_Day,0))*$D$2)/5</f>
        <v>0</v>
      </c>
      <c r="AG204" s="77">
        <f t="shared" si="520"/>
        <v>0</v>
      </c>
      <c r="AH204" s="77">
        <f t="shared" si="520"/>
        <v>0</v>
      </c>
      <c r="AI204" s="77">
        <f t="shared" si="520"/>
        <v>0</v>
      </c>
      <c r="AJ204" s="77">
        <f t="shared" si="520"/>
        <v>0</v>
      </c>
      <c r="AK204" s="77">
        <f t="shared" si="520"/>
        <v>0</v>
      </c>
      <c r="AL204" s="77">
        <f t="shared" si="520"/>
        <v>0</v>
      </c>
      <c r="AM204" s="77">
        <f t="shared" si="520"/>
        <v>0</v>
      </c>
      <c r="AN204" s="77">
        <f t="shared" si="520"/>
        <v>0</v>
      </c>
      <c r="AO204" s="77">
        <f t="shared" si="520"/>
        <v>0</v>
      </c>
      <c r="AP204" s="77">
        <f t="shared" ref="AP204:AY213" si="521">(INDEX(_Inf_Data,MATCH($F204,_Inf_Country,0),MATCH(AP$3,_Inf_Day,0))-INDEX(_Inf_Data,MATCH($F204,_Inf_Country,0),MATCH(AP$3-1,_Inf_Day,0))*$D$2
+INDEX(_Inf_Data,MATCH($F204,_Inf_Country,0),MATCH(AP$3-1,_Inf_Day,0))-INDEX(_Inf_Data,MATCH($F204,_Inf_Country,0),MATCH(AP$3-2,_Inf_Day,0))*$D$2
+INDEX(_Inf_Data,MATCH($F204,_Inf_Country,0),MATCH(AP$3-2,_Inf_Day,0))-INDEX(_Inf_Data,MATCH($F204,_Inf_Country,0),MATCH(AP$3-3,_Inf_Day,0))*$D$2
+INDEX(_Inf_Data,MATCH($F204,_Inf_Country,0),MATCH(AP$3-3,_Inf_Day,0))-INDEX(_Inf_Data,MATCH($F204,_Inf_Country,0),MATCH(AP$3-4,_Inf_Day,0))*$D$2
+INDEX(_Inf_Data,MATCH($F204,_Inf_Country,0),MATCH(AP$3-4,_Inf_Day,0))-INDEX(_Inf_Data,MATCH($F204,_Inf_Country,0),MATCH(AP$3-5,_Inf_Day,0))*$D$2)/5</f>
        <v>0</v>
      </c>
      <c r="AQ204" s="77">
        <f t="shared" si="521"/>
        <v>0</v>
      </c>
      <c r="AR204" s="77">
        <f t="shared" si="521"/>
        <v>0</v>
      </c>
      <c r="AS204" s="77">
        <f t="shared" si="521"/>
        <v>0</v>
      </c>
      <c r="AT204" s="77">
        <f t="shared" si="521"/>
        <v>0</v>
      </c>
      <c r="AU204" s="77">
        <f t="shared" si="521"/>
        <v>0</v>
      </c>
      <c r="AV204" s="77">
        <f t="shared" si="521"/>
        <v>0</v>
      </c>
      <c r="AW204" s="77">
        <f t="shared" si="521"/>
        <v>0</v>
      </c>
      <c r="AX204" s="77">
        <f t="shared" si="521"/>
        <v>0</v>
      </c>
      <c r="AY204" s="77">
        <f t="shared" si="521"/>
        <v>0</v>
      </c>
      <c r="AZ204" s="77">
        <f t="shared" ref="AZ204:BI213" si="522">(INDEX(_Inf_Data,MATCH($F204,_Inf_Country,0),MATCH(AZ$3,_Inf_Day,0))-INDEX(_Inf_Data,MATCH($F204,_Inf_Country,0),MATCH(AZ$3-1,_Inf_Day,0))*$D$2
+INDEX(_Inf_Data,MATCH($F204,_Inf_Country,0),MATCH(AZ$3-1,_Inf_Day,0))-INDEX(_Inf_Data,MATCH($F204,_Inf_Country,0),MATCH(AZ$3-2,_Inf_Day,0))*$D$2
+INDEX(_Inf_Data,MATCH($F204,_Inf_Country,0),MATCH(AZ$3-2,_Inf_Day,0))-INDEX(_Inf_Data,MATCH($F204,_Inf_Country,0),MATCH(AZ$3-3,_Inf_Day,0))*$D$2
+INDEX(_Inf_Data,MATCH($F204,_Inf_Country,0),MATCH(AZ$3-3,_Inf_Day,0))-INDEX(_Inf_Data,MATCH($F204,_Inf_Country,0),MATCH(AZ$3-4,_Inf_Day,0))*$D$2
+INDEX(_Inf_Data,MATCH($F204,_Inf_Country,0),MATCH(AZ$3-4,_Inf_Day,0))-INDEX(_Inf_Data,MATCH($F204,_Inf_Country,0),MATCH(AZ$3-5,_Inf_Day,0))*$D$2)/5</f>
        <v>0</v>
      </c>
      <c r="BA204" s="77">
        <f t="shared" si="522"/>
        <v>0</v>
      </c>
      <c r="BB204" s="77">
        <f t="shared" si="522"/>
        <v>0</v>
      </c>
      <c r="BC204" s="77">
        <f t="shared" si="522"/>
        <v>0.2</v>
      </c>
      <c r="BD204" s="77">
        <f t="shared" si="522"/>
        <v>0.2</v>
      </c>
      <c r="BE204" s="77">
        <f t="shared" si="522"/>
        <v>0.2</v>
      </c>
      <c r="BF204" s="77">
        <f t="shared" si="522"/>
        <v>0.4</v>
      </c>
      <c r="BG204" s="77">
        <f t="shared" si="522"/>
        <v>0.4</v>
      </c>
      <c r="BH204" s="77">
        <f t="shared" si="522"/>
        <v>0.4</v>
      </c>
      <c r="BI204" s="77">
        <f t="shared" si="522"/>
        <v>0.4</v>
      </c>
      <c r="BJ204" s="77">
        <f t="shared" ref="BJ204:BS213" si="523">(INDEX(_Inf_Data,MATCH($F204,_Inf_Country,0),MATCH(BJ$3,_Inf_Day,0))-INDEX(_Inf_Data,MATCH($F204,_Inf_Country,0),MATCH(BJ$3-1,_Inf_Day,0))*$D$2
+INDEX(_Inf_Data,MATCH($F204,_Inf_Country,0),MATCH(BJ$3-1,_Inf_Day,0))-INDEX(_Inf_Data,MATCH($F204,_Inf_Country,0),MATCH(BJ$3-2,_Inf_Day,0))*$D$2
+INDEX(_Inf_Data,MATCH($F204,_Inf_Country,0),MATCH(BJ$3-2,_Inf_Day,0))-INDEX(_Inf_Data,MATCH($F204,_Inf_Country,0),MATCH(BJ$3-3,_Inf_Day,0))*$D$2
+INDEX(_Inf_Data,MATCH($F204,_Inf_Country,0),MATCH(BJ$3-3,_Inf_Day,0))-INDEX(_Inf_Data,MATCH($F204,_Inf_Country,0),MATCH(BJ$3-4,_Inf_Day,0))*$D$2
+INDEX(_Inf_Data,MATCH($F204,_Inf_Country,0),MATCH(BJ$3-4,_Inf_Day,0))-INDEX(_Inf_Data,MATCH($F204,_Inf_Country,0),MATCH(BJ$3-5,_Inf_Day,0))*$D$2)/5</f>
        <v>0.6</v>
      </c>
      <c r="BK204" s="77">
        <f t="shared" si="523"/>
        <v>0.4</v>
      </c>
      <c r="BL204" s="77">
        <f t="shared" si="523"/>
        <v>1.6</v>
      </c>
      <c r="BM204" s="77">
        <f t="shared" si="523"/>
        <v>2.8</v>
      </c>
      <c r="BN204" s="77">
        <f t="shared" si="523"/>
        <v>2.8</v>
      </c>
      <c r="BO204" s="77">
        <f t="shared" si="523"/>
        <v>8</v>
      </c>
      <c r="BP204" s="77">
        <f t="shared" si="523"/>
        <v>9</v>
      </c>
      <c r="BQ204" s="77">
        <f t="shared" si="523"/>
        <v>8.6</v>
      </c>
      <c r="BR204" s="77">
        <f t="shared" si="523"/>
        <v>10</v>
      </c>
      <c r="BS204" s="77">
        <f t="shared" si="523"/>
        <v>12.8</v>
      </c>
      <c r="BT204" s="77">
        <f t="shared" ref="BT204:CC213" si="524">(INDEX(_Inf_Data,MATCH($F204,_Inf_Country,0),MATCH(BT$3,_Inf_Day,0))-INDEX(_Inf_Data,MATCH($F204,_Inf_Country,0),MATCH(BT$3-1,_Inf_Day,0))*$D$2
+INDEX(_Inf_Data,MATCH($F204,_Inf_Country,0),MATCH(BT$3-1,_Inf_Day,0))-INDEX(_Inf_Data,MATCH($F204,_Inf_Country,0),MATCH(BT$3-2,_Inf_Day,0))*$D$2
+INDEX(_Inf_Data,MATCH($F204,_Inf_Country,0),MATCH(BT$3-2,_Inf_Day,0))-INDEX(_Inf_Data,MATCH($F204,_Inf_Country,0),MATCH(BT$3-3,_Inf_Day,0))*$D$2
+INDEX(_Inf_Data,MATCH($F204,_Inf_Country,0),MATCH(BT$3-3,_Inf_Day,0))-INDEX(_Inf_Data,MATCH($F204,_Inf_Country,0),MATCH(BT$3-4,_Inf_Day,0))*$D$2
+INDEX(_Inf_Data,MATCH($F204,_Inf_Country,0),MATCH(BT$3-4,_Inf_Day,0))-INDEX(_Inf_Data,MATCH($F204,_Inf_Country,0),MATCH(BT$3-5,_Inf_Day,0))*$D$2)/5</f>
        <v>12.4</v>
      </c>
      <c r="BU204" s="77">
        <f t="shared" si="524"/>
        <v>23</v>
      </c>
      <c r="BV204" s="77">
        <f t="shared" si="524"/>
        <v>39</v>
      </c>
      <c r="BW204" s="77">
        <f t="shared" si="524"/>
        <v>51</v>
      </c>
      <c r="BX204" s="77">
        <f t="shared" si="524"/>
        <v>59.2</v>
      </c>
      <c r="BY204" s="77">
        <f t="shared" si="524"/>
        <v>64.599999999999994</v>
      </c>
      <c r="BZ204" s="77">
        <f t="shared" si="524"/>
        <v>63.4</v>
      </c>
      <c r="CA204" s="77">
        <f t="shared" si="524"/>
        <v>64</v>
      </c>
      <c r="CB204" s="77">
        <f t="shared" si="524"/>
        <v>79.8</v>
      </c>
      <c r="CC204" s="77">
        <f t="shared" si="524"/>
        <v>100.8</v>
      </c>
      <c r="CD204" s="77">
        <f t="shared" ref="CD204:CM213" si="525">(INDEX(_Inf_Data,MATCH($F204,_Inf_Country,0),MATCH(CD$3,_Inf_Day,0))-INDEX(_Inf_Data,MATCH($F204,_Inf_Country,0),MATCH(CD$3-1,_Inf_Day,0))*$D$2
+INDEX(_Inf_Data,MATCH($F204,_Inf_Country,0),MATCH(CD$3-1,_Inf_Day,0))-INDEX(_Inf_Data,MATCH($F204,_Inf_Country,0),MATCH(CD$3-2,_Inf_Day,0))*$D$2
+INDEX(_Inf_Data,MATCH($F204,_Inf_Country,0),MATCH(CD$3-2,_Inf_Day,0))-INDEX(_Inf_Data,MATCH($F204,_Inf_Country,0),MATCH(CD$3-3,_Inf_Day,0))*$D$2
+INDEX(_Inf_Data,MATCH($F204,_Inf_Country,0),MATCH(CD$3-3,_Inf_Day,0))-INDEX(_Inf_Data,MATCH($F204,_Inf_Country,0),MATCH(CD$3-4,_Inf_Day,0))*$D$2
+INDEX(_Inf_Data,MATCH($F204,_Inf_Country,0),MATCH(CD$3-4,_Inf_Day,0))-INDEX(_Inf_Data,MATCH($F204,_Inf_Country,0),MATCH(CD$3-5,_Inf_Day,0))*$D$2)/5</f>
        <v>112.2</v>
      </c>
      <c r="CE204" s="77">
        <f t="shared" si="525"/>
        <v>136</v>
      </c>
      <c r="CF204" s="77">
        <f t="shared" si="525"/>
        <v>137.19999999999999</v>
      </c>
      <c r="CG204" s="77">
        <f t="shared" si="525"/>
        <v>121.6</v>
      </c>
      <c r="CH204" s="77">
        <f t="shared" si="525"/>
        <v>118.6</v>
      </c>
      <c r="CI204" s="77">
        <f t="shared" si="525"/>
        <v>107.2</v>
      </c>
      <c r="CJ204" s="77">
        <f t="shared" si="525"/>
        <v>105</v>
      </c>
      <c r="CK204" s="77">
        <f t="shared" si="525"/>
        <v>108</v>
      </c>
      <c r="CL204" s="77">
        <f t="shared" si="525"/>
        <v>107.8</v>
      </c>
      <c r="CM204" s="77">
        <f t="shared" si="525"/>
        <v>99.2</v>
      </c>
      <c r="CN204" s="77">
        <f t="shared" ref="CN204:CW213" si="526">(INDEX(_Inf_Data,MATCH($F204,_Inf_Country,0),MATCH(CN$3,_Inf_Day,0))-INDEX(_Inf_Data,MATCH($F204,_Inf_Country,0),MATCH(CN$3-1,_Inf_Day,0))*$D$2
+INDEX(_Inf_Data,MATCH($F204,_Inf_Country,0),MATCH(CN$3-1,_Inf_Day,0))-INDEX(_Inf_Data,MATCH($F204,_Inf_Country,0),MATCH(CN$3-2,_Inf_Day,0))*$D$2
+INDEX(_Inf_Data,MATCH($F204,_Inf_Country,0),MATCH(CN$3-2,_Inf_Day,0))-INDEX(_Inf_Data,MATCH($F204,_Inf_Country,0),MATCH(CN$3-3,_Inf_Day,0))*$D$2
+INDEX(_Inf_Data,MATCH($F204,_Inf_Country,0),MATCH(CN$3-3,_Inf_Day,0))-INDEX(_Inf_Data,MATCH($F204,_Inf_Country,0),MATCH(CN$3-4,_Inf_Day,0))*$D$2
+INDEX(_Inf_Data,MATCH($F204,_Inf_Country,0),MATCH(CN$3-4,_Inf_Day,0))-INDEX(_Inf_Data,MATCH($F204,_Inf_Country,0),MATCH(CN$3-5,_Inf_Day,0))*$D$2)/5</f>
        <v>108.6</v>
      </c>
      <c r="CO204" s="77">
        <f t="shared" si="526"/>
        <v>99.6</v>
      </c>
      <c r="CP204" s="77">
        <f t="shared" si="526"/>
        <v>93.8</v>
      </c>
      <c r="CQ204" s="77">
        <f t="shared" si="526"/>
        <v>97.8</v>
      </c>
      <c r="CR204" s="77">
        <f t="shared" si="526"/>
        <v>99</v>
      </c>
      <c r="CS204" s="77">
        <f t="shared" si="526"/>
        <v>79.2</v>
      </c>
      <c r="CT204" s="77">
        <f t="shared" si="526"/>
        <v>76.599999999999994</v>
      </c>
      <c r="CU204" s="77">
        <f t="shared" si="526"/>
        <v>83.4</v>
      </c>
      <c r="CV204" s="77">
        <f t="shared" si="526"/>
        <v>90</v>
      </c>
      <c r="CW204" s="77">
        <f t="shared" si="526"/>
        <v>85.8</v>
      </c>
      <c r="CX204" s="77">
        <f t="shared" ref="CX204:DG213" si="527">(INDEX(_Inf_Data,MATCH($F204,_Inf_Country,0),MATCH(CX$3,_Inf_Day,0))-INDEX(_Inf_Data,MATCH($F204,_Inf_Country,0),MATCH(CX$3-1,_Inf_Day,0))*$D$2
+INDEX(_Inf_Data,MATCH($F204,_Inf_Country,0),MATCH(CX$3-1,_Inf_Day,0))-INDEX(_Inf_Data,MATCH($F204,_Inf_Country,0),MATCH(CX$3-2,_Inf_Day,0))*$D$2
+INDEX(_Inf_Data,MATCH($F204,_Inf_Country,0),MATCH(CX$3-2,_Inf_Day,0))-INDEX(_Inf_Data,MATCH($F204,_Inf_Country,0),MATCH(CX$3-3,_Inf_Day,0))*$D$2
+INDEX(_Inf_Data,MATCH($F204,_Inf_Country,0),MATCH(CX$3-3,_Inf_Day,0))-INDEX(_Inf_Data,MATCH($F204,_Inf_Country,0),MATCH(CX$3-4,_Inf_Day,0))*$D$2
+INDEX(_Inf_Data,MATCH($F204,_Inf_Country,0),MATCH(CX$3-4,_Inf_Day,0))-INDEX(_Inf_Data,MATCH($F204,_Inf_Country,0),MATCH(CX$3-5,_Inf_Day,0))*$D$2)/5</f>
        <v>110.4</v>
      </c>
      <c r="CY204" s="77">
        <f t="shared" si="527"/>
        <v>110.8</v>
      </c>
      <c r="CZ204" s="77">
        <f t="shared" si="527"/>
        <v>102.8</v>
      </c>
      <c r="DA204" s="77">
        <f t="shared" si="527"/>
        <v>89.4</v>
      </c>
      <c r="DB204" s="77">
        <f t="shared" si="527"/>
        <v>77.400000000000006</v>
      </c>
      <c r="DC204" s="77">
        <f t="shared" si="527"/>
        <v>78.599999999999994</v>
      </c>
      <c r="DD204" s="77">
        <f t="shared" si="527"/>
        <v>70.400000000000006</v>
      </c>
      <c r="DE204" s="77">
        <f t="shared" si="527"/>
        <v>84.8</v>
      </c>
      <c r="DF204" s="77">
        <f t="shared" si="527"/>
        <v>98.8</v>
      </c>
      <c r="DG204" s="77">
        <f t="shared" si="527"/>
        <v>114</v>
      </c>
      <c r="DH204" s="77">
        <f t="shared" ref="DH204:DQ213" si="528">(INDEX(_Inf_Data,MATCH($F204,_Inf_Country,0),MATCH(DH$3,_Inf_Day,0))-INDEX(_Inf_Data,MATCH($F204,_Inf_Country,0),MATCH(DH$3-1,_Inf_Day,0))*$D$2
+INDEX(_Inf_Data,MATCH($F204,_Inf_Country,0),MATCH(DH$3-1,_Inf_Day,0))-INDEX(_Inf_Data,MATCH($F204,_Inf_Country,0),MATCH(DH$3-2,_Inf_Day,0))*$D$2
+INDEX(_Inf_Data,MATCH($F204,_Inf_Country,0),MATCH(DH$3-2,_Inf_Day,0))-INDEX(_Inf_Data,MATCH($F204,_Inf_Country,0),MATCH(DH$3-3,_Inf_Day,0))*$D$2
+INDEX(_Inf_Data,MATCH($F204,_Inf_Country,0),MATCH(DH$3-3,_Inf_Day,0))-INDEX(_Inf_Data,MATCH($F204,_Inf_Country,0),MATCH(DH$3-4,_Inf_Day,0))*$D$2
+INDEX(_Inf_Data,MATCH($F204,_Inf_Country,0),MATCH(DH$3-4,_Inf_Day,0))-INDEX(_Inf_Data,MATCH($F204,_Inf_Country,0),MATCH(DH$3-5,_Inf_Day,0))*$D$2)/5</f>
        <v>112.4</v>
      </c>
      <c r="DI204" s="77">
        <f t="shared" si="528"/>
        <v>114.2</v>
      </c>
      <c r="DJ204" s="77">
        <f t="shared" si="528"/>
        <v>101.8</v>
      </c>
      <c r="DK204" s="77">
        <f t="shared" si="528"/>
        <v>90.8</v>
      </c>
      <c r="DL204" s="77">
        <f t="shared" si="528"/>
        <v>95.8</v>
      </c>
      <c r="DM204" s="77">
        <f t="shared" si="528"/>
        <v>90.4</v>
      </c>
      <c r="DN204" s="77">
        <f t="shared" si="528"/>
        <v>89.2</v>
      </c>
      <c r="DO204" s="77">
        <f t="shared" si="528"/>
        <v>92.4</v>
      </c>
      <c r="DP204" s="77">
        <f t="shared" si="528"/>
        <v>82.2</v>
      </c>
      <c r="DQ204" s="77">
        <f t="shared" si="528"/>
        <v>80.400000000000006</v>
      </c>
      <c r="DR204" s="77">
        <f t="shared" ref="DR204:EA213" si="529">(INDEX(_Inf_Data,MATCH($F204,_Inf_Country,0),MATCH(DR$3,_Inf_Day,0))-INDEX(_Inf_Data,MATCH($F204,_Inf_Country,0),MATCH(DR$3-1,_Inf_Day,0))*$D$2
+INDEX(_Inf_Data,MATCH($F204,_Inf_Country,0),MATCH(DR$3-1,_Inf_Day,0))-INDEX(_Inf_Data,MATCH($F204,_Inf_Country,0),MATCH(DR$3-2,_Inf_Day,0))*$D$2
+INDEX(_Inf_Data,MATCH($F204,_Inf_Country,0),MATCH(DR$3-2,_Inf_Day,0))-INDEX(_Inf_Data,MATCH($F204,_Inf_Country,0),MATCH(DR$3-3,_Inf_Day,0))*$D$2
+INDEX(_Inf_Data,MATCH($F204,_Inf_Country,0),MATCH(DR$3-3,_Inf_Day,0))-INDEX(_Inf_Data,MATCH($F204,_Inf_Country,0),MATCH(DR$3-4,_Inf_Day,0))*$D$2
+INDEX(_Inf_Data,MATCH($F204,_Inf_Country,0),MATCH(DR$3-4,_Inf_Day,0))-INDEX(_Inf_Data,MATCH($F204,_Inf_Country,0),MATCH(DR$3-5,_Inf_Day,0))*$D$2)/5</f>
        <v>86.8</v>
      </c>
      <c r="DS204" s="77">
        <f t="shared" si="529"/>
        <v>94.6</v>
      </c>
      <c r="DT204" s="77">
        <f t="shared" si="529"/>
        <v>99.6</v>
      </c>
      <c r="DU204" s="77">
        <f t="shared" si="529"/>
        <v>124.8</v>
      </c>
      <c r="DV204" s="77">
        <f t="shared" si="529"/>
        <v>115.6</v>
      </c>
      <c r="DW204" s="77">
        <f t="shared" si="529"/>
        <v>108</v>
      </c>
      <c r="DX204" s="77">
        <f t="shared" si="529"/>
        <v>105.2</v>
      </c>
      <c r="DY204" s="77">
        <f t="shared" si="529"/>
        <v>89</v>
      </c>
      <c r="DZ204" s="77">
        <f t="shared" si="529"/>
        <v>88.6</v>
      </c>
      <c r="EA204" s="77">
        <f t="shared" si="529"/>
        <v>107.8</v>
      </c>
      <c r="EB204" s="77">
        <f t="shared" ref="EB204:EK213" si="530">(INDEX(_Inf_Data,MATCH($F204,_Inf_Country,0),MATCH(EB$3,_Inf_Day,0))-INDEX(_Inf_Data,MATCH($F204,_Inf_Country,0),MATCH(EB$3-1,_Inf_Day,0))*$D$2
+INDEX(_Inf_Data,MATCH($F204,_Inf_Country,0),MATCH(EB$3-1,_Inf_Day,0))-INDEX(_Inf_Data,MATCH($F204,_Inf_Country,0),MATCH(EB$3-2,_Inf_Day,0))*$D$2
+INDEX(_Inf_Data,MATCH($F204,_Inf_Country,0),MATCH(EB$3-2,_Inf_Day,0))-INDEX(_Inf_Data,MATCH($F204,_Inf_Country,0),MATCH(EB$3-3,_Inf_Day,0))*$D$2
+INDEX(_Inf_Data,MATCH($F204,_Inf_Country,0),MATCH(EB$3-3,_Inf_Day,0))-INDEX(_Inf_Data,MATCH($F204,_Inf_Country,0),MATCH(EB$3-4,_Inf_Day,0))*$D$2
+INDEX(_Inf_Data,MATCH($F204,_Inf_Country,0),MATCH(EB$3-4,_Inf_Day,0))-INDEX(_Inf_Data,MATCH($F204,_Inf_Country,0),MATCH(EB$3-5,_Inf_Day,0))*$D$2)/5</f>
        <v>112.4</v>
      </c>
      <c r="EC204" s="77">
        <f t="shared" si="530"/>
        <v>109.6</v>
      </c>
      <c r="ED204" s="77">
        <f t="shared" si="530"/>
        <v>111.6</v>
      </c>
      <c r="EE204" s="77">
        <f t="shared" si="530"/>
        <v>91.6</v>
      </c>
      <c r="EF204" s="77">
        <f t="shared" si="530"/>
        <v>76</v>
      </c>
      <c r="EG204" s="77">
        <f t="shared" si="530"/>
        <v>62.6</v>
      </c>
      <c r="EH204" s="77">
        <f t="shared" si="530"/>
        <v>60.2</v>
      </c>
      <c r="EI204" s="77">
        <f t="shared" si="530"/>
        <v>65.599999999999994</v>
      </c>
      <c r="EJ204" s="77">
        <f t="shared" si="530"/>
        <v>56</v>
      </c>
      <c r="EK204" s="77">
        <f t="shared" si="530"/>
        <v>68.8</v>
      </c>
      <c r="EL204" s="77">
        <f t="shared" ref="EL204:EU213" si="531">(INDEX(_Inf_Data,MATCH($F204,_Inf_Country,0),MATCH(EL$3,_Inf_Day,0))-INDEX(_Inf_Data,MATCH($F204,_Inf_Country,0),MATCH(EL$3-1,_Inf_Day,0))*$D$2
+INDEX(_Inf_Data,MATCH($F204,_Inf_Country,0),MATCH(EL$3-1,_Inf_Day,0))-INDEX(_Inf_Data,MATCH($F204,_Inf_Country,0),MATCH(EL$3-2,_Inf_Day,0))*$D$2
+INDEX(_Inf_Data,MATCH($F204,_Inf_Country,0),MATCH(EL$3-2,_Inf_Day,0))-INDEX(_Inf_Data,MATCH($F204,_Inf_Country,0),MATCH(EL$3-3,_Inf_Day,0))*$D$2
+INDEX(_Inf_Data,MATCH($F204,_Inf_Country,0),MATCH(EL$3-3,_Inf_Day,0))-INDEX(_Inf_Data,MATCH($F204,_Inf_Country,0),MATCH(EL$3-4,_Inf_Day,0))*$D$2
+INDEX(_Inf_Data,MATCH($F204,_Inf_Country,0),MATCH(EL$3-4,_Inf_Day,0))-INDEX(_Inf_Data,MATCH($F204,_Inf_Country,0),MATCH(EL$3-5,_Inf_Day,0))*$D$2)/5</f>
        <v>83.8</v>
      </c>
      <c r="EM204" s="77">
        <f t="shared" si="531"/>
        <v>93.4</v>
      </c>
      <c r="EN204" s="77">
        <f t="shared" si="531"/>
        <v>97.8</v>
      </c>
      <c r="EO204" s="77">
        <f t="shared" si="531"/>
        <v>117.8</v>
      </c>
      <c r="EP204" s="77">
        <f t="shared" si="531"/>
        <v>97.2</v>
      </c>
      <c r="EQ204" s="77">
        <f t="shared" si="531"/>
        <v>91.6</v>
      </c>
      <c r="ER204" s="77">
        <f t="shared" si="531"/>
        <v>80</v>
      </c>
      <c r="ES204" s="77">
        <f t="shared" si="531"/>
        <v>91.2</v>
      </c>
      <c r="ET204" s="77">
        <f t="shared" si="531"/>
        <v>95.2</v>
      </c>
      <c r="EU204" s="77">
        <f t="shared" si="531"/>
        <v>113.4</v>
      </c>
      <c r="EV204" s="77">
        <f t="shared" ref="EV204:FE213" si="532">(INDEX(_Inf_Data,MATCH($F204,_Inf_Country,0),MATCH(EV$3,_Inf_Day,0))-INDEX(_Inf_Data,MATCH($F204,_Inf_Country,0),MATCH(EV$3-1,_Inf_Day,0))*$D$2
+INDEX(_Inf_Data,MATCH($F204,_Inf_Country,0),MATCH(EV$3-1,_Inf_Day,0))-INDEX(_Inf_Data,MATCH($F204,_Inf_Country,0),MATCH(EV$3-2,_Inf_Day,0))*$D$2
+INDEX(_Inf_Data,MATCH($F204,_Inf_Country,0),MATCH(EV$3-2,_Inf_Day,0))-INDEX(_Inf_Data,MATCH($F204,_Inf_Country,0),MATCH(EV$3-3,_Inf_Day,0))*$D$2
+INDEX(_Inf_Data,MATCH($F204,_Inf_Country,0),MATCH(EV$3-3,_Inf_Day,0))-INDEX(_Inf_Data,MATCH($F204,_Inf_Country,0),MATCH(EV$3-4,_Inf_Day,0))*$D$2
+INDEX(_Inf_Data,MATCH($F204,_Inf_Country,0),MATCH(EV$3-4,_Inf_Day,0))-INDEX(_Inf_Data,MATCH($F204,_Inf_Country,0),MATCH(EV$3-5,_Inf_Day,0))*$D$2)/5</f>
        <v>139.80000000000001</v>
      </c>
      <c r="EW204" s="77">
        <f t="shared" si="532"/>
        <v>173.6</v>
      </c>
      <c r="EX204" s="77">
        <f t="shared" si="532"/>
        <v>173.6</v>
      </c>
      <c r="EY204" s="77">
        <f t="shared" si="532"/>
        <v>186.8</v>
      </c>
      <c r="EZ204" s="77">
        <f t="shared" si="532"/>
        <v>203.8</v>
      </c>
      <c r="FA204" s="77">
        <f t="shared" si="532"/>
        <v>211</v>
      </c>
      <c r="FB204" s="77">
        <f t="shared" si="532"/>
        <v>256.39999999999998</v>
      </c>
      <c r="FC204" s="77">
        <f t="shared" si="532"/>
        <v>295.2</v>
      </c>
      <c r="FD204" s="77">
        <f t="shared" si="532"/>
        <v>324.2</v>
      </c>
      <c r="FE204" s="77">
        <f t="shared" si="532"/>
        <v>374.2</v>
      </c>
      <c r="FF204" s="77">
        <f t="shared" ref="FF204:FU219" si="533">(INDEX(_Inf_Data,MATCH($F204,_Inf_Country,0),MATCH(FF$3,_Inf_Day,0))-INDEX(_Inf_Data,MATCH($F204,_Inf_Country,0),MATCH(FF$3-1,_Inf_Day,0))*$D$2
+INDEX(_Inf_Data,MATCH($F204,_Inf_Country,0),MATCH(FF$3-1,_Inf_Day,0))-INDEX(_Inf_Data,MATCH($F204,_Inf_Country,0),MATCH(FF$3-2,_Inf_Day,0))*$D$2
+INDEX(_Inf_Data,MATCH($F204,_Inf_Country,0),MATCH(FF$3-2,_Inf_Day,0))-INDEX(_Inf_Data,MATCH($F204,_Inf_Country,0),MATCH(FF$3-3,_Inf_Day,0))*$D$2
+INDEX(_Inf_Data,MATCH($F204,_Inf_Country,0),MATCH(FF$3-3,_Inf_Day,0))-INDEX(_Inf_Data,MATCH($F204,_Inf_Country,0),MATCH(FF$3-4,_Inf_Day,0))*$D$2
+INDEX(_Inf_Data,MATCH($F204,_Inf_Country,0),MATCH(FF$3-4,_Inf_Day,0))-INDEX(_Inf_Data,MATCH($F204,_Inf_Country,0),MATCH(FF$3-5,_Inf_Day,0))*$D$2)/5</f>
        <v>366</v>
      </c>
      <c r="FG204" s="77">
        <f t="shared" si="533"/>
        <v>335.2</v>
      </c>
      <c r="FH204" s="77">
        <f t="shared" si="533"/>
        <v>360.6</v>
      </c>
      <c r="FI204" s="77">
        <f t="shared" si="533"/>
        <v>382</v>
      </c>
      <c r="FJ204" s="77">
        <f t="shared" si="533"/>
        <v>366.2</v>
      </c>
      <c r="FK204" s="77">
        <f t="shared" si="533"/>
        <v>382.4</v>
      </c>
      <c r="FL204" s="77">
        <f t="shared" si="533"/>
        <v>383.2</v>
      </c>
      <c r="FM204" s="77">
        <f t="shared" si="533"/>
        <v>333</v>
      </c>
      <c r="FN204" s="77">
        <f t="shared" si="533"/>
        <v>361.8</v>
      </c>
      <c r="FO204" s="77">
        <f t="shared" si="496"/>
        <v>354.4</v>
      </c>
      <c r="FP204" s="77">
        <f t="shared" si="496"/>
        <v>377</v>
      </c>
      <c r="FQ204" s="77">
        <f t="shared" si="496"/>
        <v>424.4</v>
      </c>
      <c r="FR204" s="77">
        <f t="shared" si="496"/>
        <v>494.6</v>
      </c>
      <c r="FS204" s="77">
        <f t="shared" si="496"/>
        <v>434.8</v>
      </c>
      <c r="FT204" s="77">
        <f t="shared" si="496"/>
        <v>448.6</v>
      </c>
      <c r="FU204" s="77">
        <f t="shared" si="496"/>
        <v>537.79999999999995</v>
      </c>
      <c r="FV204" s="77">
        <f t="shared" si="480"/>
        <v>565</v>
      </c>
      <c r="FW204" s="77">
        <f t="shared" si="480"/>
        <v>569.79999999999995</v>
      </c>
      <c r="FX204" s="77">
        <f t="shared" si="480"/>
        <v>632.20000000000005</v>
      </c>
      <c r="FY204" s="77">
        <f t="shared" si="480"/>
        <v>683.4</v>
      </c>
      <c r="FZ204" s="77">
        <f t="shared" si="480"/>
        <v>603</v>
      </c>
      <c r="GA204" s="77">
        <f t="shared" si="480"/>
        <v>570.4</v>
      </c>
      <c r="GB204" s="77">
        <f t="shared" si="480"/>
        <v>648.6</v>
      </c>
      <c r="GC204" s="77">
        <f t="shared" si="480"/>
        <v>744.4</v>
      </c>
      <c r="GD204" s="77">
        <f t="shared" si="480"/>
        <v>732.2</v>
      </c>
      <c r="GE204" s="77">
        <f t="shared" si="480"/>
        <v>781</v>
      </c>
      <c r="GF204" s="77">
        <f t="shared" si="480"/>
        <v>862.2</v>
      </c>
      <c r="GG204" s="77">
        <f t="shared" si="480"/>
        <v>705.2</v>
      </c>
      <c r="GH204" s="77">
        <f t="shared" si="480"/>
        <v>524.4</v>
      </c>
      <c r="GI204" s="77">
        <f t="shared" si="480"/>
        <v>577.20000000000005</v>
      </c>
      <c r="GJ204" s="77">
        <f t="shared" si="480"/>
        <v>795.8</v>
      </c>
      <c r="GK204" s="77" t="e">
        <f t="shared" si="480"/>
        <v>#N/A</v>
      </c>
      <c r="GL204" s="77" t="e">
        <f t="shared" si="479"/>
        <v>#N/A</v>
      </c>
      <c r="GM204" s="77" t="e">
        <f t="shared" si="479"/>
        <v>#N/A</v>
      </c>
      <c r="GN204" s="77" t="e">
        <f t="shared" si="479"/>
        <v>#N/A</v>
      </c>
      <c r="GO204" s="77" t="e">
        <f t="shared" si="479"/>
        <v>#N/A</v>
      </c>
      <c r="GP204" s="77" t="e">
        <f t="shared" si="479"/>
        <v>#N/A</v>
      </c>
      <c r="GQ204" s="77" t="e">
        <f t="shared" si="479"/>
        <v>#N/A</v>
      </c>
      <c r="GR204" s="77" t="e">
        <f t="shared" si="479"/>
        <v>#N/A</v>
      </c>
      <c r="GS204" s="77" t="e">
        <f t="shared" si="479"/>
        <v>#N/A</v>
      </c>
      <c r="GT204">
        <v>1</v>
      </c>
      <c r="GV204" s="10">
        <f t="shared" ref="GV204:HB213" ca="1" si="534">HLOOKUP(TODAY()-GV$3,$C$3:$FN$252,ROW()-2)</f>
        <v>361.8</v>
      </c>
      <c r="GW204" s="10">
        <f t="shared" ca="1" si="534"/>
        <v>361.8</v>
      </c>
      <c r="GX204" s="10">
        <f t="shared" ca="1" si="534"/>
        <v>361.8</v>
      </c>
      <c r="GY204" s="10">
        <f t="shared" ca="1" si="534"/>
        <v>361.8</v>
      </c>
      <c r="GZ204" s="10">
        <f t="shared" ca="1" si="534"/>
        <v>361.8</v>
      </c>
      <c r="HA204" s="10">
        <f t="shared" ca="1" si="534"/>
        <v>361.8</v>
      </c>
      <c r="HB204" s="10">
        <f t="shared" ca="1" si="534"/>
        <v>361.8</v>
      </c>
      <c r="HC204" s="10">
        <f t="shared" ca="1" si="505"/>
        <v>361.80000000000007</v>
      </c>
      <c r="HD204" s="10" t="b">
        <f t="shared" ca="1" si="517"/>
        <v>0</v>
      </c>
      <c r="HE204" s="10">
        <f t="array" ref="HE204">MAX(IF(ISNA(L204:FN204),"",L204:FN204))</f>
        <v>383.2</v>
      </c>
      <c r="HF204" s="49">
        <f ca="1">HC204/HE204</f>
        <v>0.94415448851774553</v>
      </c>
      <c r="HG204" t="str">
        <f t="shared" si="506"/>
        <v>USA</v>
      </c>
      <c r="HH204" t="str">
        <f t="shared" si="507"/>
        <v>Oklahoma</v>
      </c>
      <c r="HI204" s="10">
        <f t="shared" si="508"/>
        <v>383.2</v>
      </c>
      <c r="HJ204" s="10">
        <f t="shared" ca="1" si="509"/>
        <v>28119</v>
      </c>
      <c r="HK204">
        <f t="shared" ca="1" si="510"/>
        <v>0</v>
      </c>
      <c r="HL204">
        <f t="shared" ca="1" si="511"/>
        <v>0</v>
      </c>
      <c r="HM204">
        <f t="shared" ca="1" si="512"/>
        <v>0</v>
      </c>
      <c r="HN204">
        <f t="shared" ca="1" si="513"/>
        <v>0</v>
      </c>
      <c r="HO204">
        <f t="shared" ca="1" si="514"/>
        <v>3960000</v>
      </c>
      <c r="HP204">
        <f t="array" ref="HP204">LARGE(IF(ISNA(L204:FN204),"",L204:FN204),HP$2)</f>
        <v>383.2</v>
      </c>
      <c r="HQ204">
        <f t="array" ref="HQ204">LARGE(IF(ISNA(M204:GT204),"",M204:GT204),HQ$2)</f>
        <v>795.8</v>
      </c>
      <c r="HR204">
        <f t="array" ref="HR204">LARGE(IF(ISNA(N204:GU204),"",N204:GU204),HR$2)</f>
        <v>781</v>
      </c>
      <c r="HS204">
        <f t="array" aca="1" ref="HS204" ca="1">LARGE(IF(ISNA(O204:GV204),"",O204:GV204),HS$2)</f>
        <v>744.4</v>
      </c>
      <c r="HT204">
        <f t="array" aca="1" ref="HT204" ca="1">LARGE(IF(ISNA(P204:GW204),"",P204:GW204),HT$2)</f>
        <v>732.2</v>
      </c>
      <c r="HU204">
        <f t="array" aca="1" ref="HU204" ca="1">LARGE(IF(ISNA(Q204:GX204),"",Q204:GX204),HU$2)</f>
        <v>705.2</v>
      </c>
      <c r="HV204">
        <f t="array" aca="1" ref="HV204" ca="1">LARGE(IF(ISNA(R204:GY204),"",R204:GY204),HV$2)</f>
        <v>683.4</v>
      </c>
      <c r="HW204">
        <f t="shared" ca="1" si="515"/>
        <v>689.31428571428569</v>
      </c>
    </row>
    <row r="205" spans="1:231" ht="30" customHeight="1" x14ac:dyDescent="0.55000000000000004">
      <c r="A205">
        <f t="shared" si="498"/>
        <v>45</v>
      </c>
      <c r="B205" s="78">
        <f>VLOOKUP(F205,Countries!$D$5:$F$255,3,FALSE)</f>
        <v>47400000</v>
      </c>
      <c r="C205" s="83">
        <f t="shared" ca="1" si="499"/>
        <v>0.53564725873933516</v>
      </c>
      <c r="D205" s="77" t="str">
        <f>VLOOKUP(F205,Countries!$D$5:$E$254,2,FALSE)</f>
        <v>SouthAmerica</v>
      </c>
      <c r="E205" s="77" t="str">
        <f>VLOOKUP(F205,Countries!$D$5:$G$254,4,FALSE)</f>
        <v>SoAmerica</v>
      </c>
      <c r="F205" s="77" t="str">
        <f>Infections!A41</f>
        <v>Colombia</v>
      </c>
      <c r="G205" s="78">
        <f t="shared" ca="1" si="500"/>
        <v>218428</v>
      </c>
      <c r="H205" s="78">
        <f t="shared" ca="1" si="501"/>
        <v>3449.4000000000005</v>
      </c>
      <c r="I205" s="97" t="str">
        <f t="shared" si="502"/>
        <v>Colombia</v>
      </c>
      <c r="J205" s="77">
        <f t="shared" si="503"/>
        <v>0</v>
      </c>
      <c r="K205" s="77">
        <f t="shared" si="504"/>
        <v>0</v>
      </c>
      <c r="L205" s="77" t="e">
        <f t="shared" si="518"/>
        <v>#N/A</v>
      </c>
      <c r="M205" s="77" t="e">
        <f t="shared" si="518"/>
        <v>#N/A</v>
      </c>
      <c r="N205" s="77" t="e">
        <f t="shared" si="518"/>
        <v>#N/A</v>
      </c>
      <c r="O205" s="77">
        <f t="shared" si="518"/>
        <v>0</v>
      </c>
      <c r="P205" s="77">
        <f t="shared" si="518"/>
        <v>0</v>
      </c>
      <c r="Q205" s="77">
        <f t="shared" si="518"/>
        <v>0</v>
      </c>
      <c r="R205" s="77">
        <f t="shared" si="518"/>
        <v>0</v>
      </c>
      <c r="S205" s="77">
        <f t="shared" si="518"/>
        <v>0</v>
      </c>
      <c r="T205" s="77">
        <f t="shared" si="518"/>
        <v>0</v>
      </c>
      <c r="U205" s="77">
        <f t="shared" si="518"/>
        <v>0</v>
      </c>
      <c r="V205" s="77">
        <f t="shared" si="519"/>
        <v>0</v>
      </c>
      <c r="W205" s="77">
        <f t="shared" si="519"/>
        <v>0</v>
      </c>
      <c r="X205" s="77">
        <f t="shared" si="519"/>
        <v>0</v>
      </c>
      <c r="Y205" s="77">
        <f t="shared" si="519"/>
        <v>0</v>
      </c>
      <c r="Z205" s="77">
        <f t="shared" si="519"/>
        <v>0</v>
      </c>
      <c r="AA205" s="77">
        <f t="shared" si="519"/>
        <v>0</v>
      </c>
      <c r="AB205" s="77">
        <f t="shared" si="519"/>
        <v>0</v>
      </c>
      <c r="AC205" s="77">
        <f t="shared" si="519"/>
        <v>0</v>
      </c>
      <c r="AD205" s="77">
        <f t="shared" si="519"/>
        <v>0</v>
      </c>
      <c r="AE205" s="77">
        <f t="shared" si="519"/>
        <v>0</v>
      </c>
      <c r="AF205" s="77">
        <f t="shared" si="520"/>
        <v>0</v>
      </c>
      <c r="AG205" s="77">
        <f t="shared" si="520"/>
        <v>0</v>
      </c>
      <c r="AH205" s="77">
        <f t="shared" si="520"/>
        <v>0</v>
      </c>
      <c r="AI205" s="77">
        <f t="shared" si="520"/>
        <v>0</v>
      </c>
      <c r="AJ205" s="77">
        <f t="shared" si="520"/>
        <v>0</v>
      </c>
      <c r="AK205" s="77">
        <f t="shared" si="520"/>
        <v>0</v>
      </c>
      <c r="AL205" s="77">
        <f t="shared" si="520"/>
        <v>0</v>
      </c>
      <c r="AM205" s="77">
        <f t="shared" si="520"/>
        <v>0</v>
      </c>
      <c r="AN205" s="77">
        <f t="shared" si="520"/>
        <v>0</v>
      </c>
      <c r="AO205" s="77">
        <f t="shared" si="520"/>
        <v>0</v>
      </c>
      <c r="AP205" s="77">
        <f t="shared" si="521"/>
        <v>0</v>
      </c>
      <c r="AQ205" s="77">
        <f t="shared" si="521"/>
        <v>0</v>
      </c>
      <c r="AR205" s="77">
        <f t="shared" si="521"/>
        <v>0</v>
      </c>
      <c r="AS205" s="77">
        <f t="shared" si="521"/>
        <v>0</v>
      </c>
      <c r="AT205" s="77">
        <f t="shared" si="521"/>
        <v>0</v>
      </c>
      <c r="AU205" s="77">
        <f t="shared" si="521"/>
        <v>0</v>
      </c>
      <c r="AV205" s="77">
        <f t="shared" si="521"/>
        <v>0</v>
      </c>
      <c r="AW205" s="77">
        <f t="shared" si="521"/>
        <v>0</v>
      </c>
      <c r="AX205" s="77">
        <f t="shared" si="521"/>
        <v>0</v>
      </c>
      <c r="AY205" s="77">
        <f t="shared" si="521"/>
        <v>0</v>
      </c>
      <c r="AZ205" s="77">
        <f t="shared" si="522"/>
        <v>0</v>
      </c>
      <c r="BA205" s="77">
        <f t="shared" si="522"/>
        <v>0</v>
      </c>
      <c r="BB205" s="77">
        <f t="shared" si="522"/>
        <v>0.2</v>
      </c>
      <c r="BC205" s="77">
        <f t="shared" si="522"/>
        <v>0.2</v>
      </c>
      <c r="BD205" s="77">
        <f t="shared" si="522"/>
        <v>0.2</v>
      </c>
      <c r="BE205" s="77">
        <f t="shared" si="522"/>
        <v>0.2</v>
      </c>
      <c r="BF205" s="77">
        <f t="shared" si="522"/>
        <v>0.6</v>
      </c>
      <c r="BG205" s="77">
        <f t="shared" si="522"/>
        <v>1.6</v>
      </c>
      <c r="BH205" s="77">
        <f t="shared" si="522"/>
        <v>1.6</v>
      </c>
      <c r="BI205" s="77">
        <f t="shared" si="522"/>
        <v>2.4</v>
      </c>
      <c r="BJ205" s="77">
        <f t="shared" si="523"/>
        <v>4.2</v>
      </c>
      <c r="BK205" s="77">
        <f t="shared" si="523"/>
        <v>6.2</v>
      </c>
      <c r="BL205" s="77">
        <f t="shared" si="523"/>
        <v>9.6</v>
      </c>
      <c r="BM205" s="77">
        <f t="shared" si="523"/>
        <v>13.2</v>
      </c>
      <c r="BN205" s="77">
        <f t="shared" si="523"/>
        <v>17.8</v>
      </c>
      <c r="BO205" s="77">
        <f t="shared" si="523"/>
        <v>17.2</v>
      </c>
      <c r="BP205" s="77">
        <f t="shared" si="523"/>
        <v>24.8</v>
      </c>
      <c r="BQ205" s="77">
        <f t="shared" si="523"/>
        <v>27.8</v>
      </c>
      <c r="BR205" s="77">
        <f t="shared" si="523"/>
        <v>31.2</v>
      </c>
      <c r="BS205" s="77">
        <f t="shared" si="523"/>
        <v>35</v>
      </c>
      <c r="BT205" s="77">
        <f t="shared" si="524"/>
        <v>54</v>
      </c>
      <c r="BU205" s="77">
        <f t="shared" si="524"/>
        <v>62.4</v>
      </c>
      <c r="BV205" s="77">
        <f t="shared" si="524"/>
        <v>59</v>
      </c>
      <c r="BW205" s="77">
        <f t="shared" si="524"/>
        <v>61.6</v>
      </c>
      <c r="BX205" s="77">
        <f t="shared" si="524"/>
        <v>66.2</v>
      </c>
      <c r="BY205" s="77">
        <f t="shared" si="524"/>
        <v>64.8</v>
      </c>
      <c r="BZ205" s="77">
        <f t="shared" si="524"/>
        <v>65.599999999999994</v>
      </c>
      <c r="CA205" s="77">
        <f t="shared" si="524"/>
        <v>83</v>
      </c>
      <c r="CB205" s="77">
        <f t="shared" si="524"/>
        <v>105.2</v>
      </c>
      <c r="CC205" s="77">
        <f t="shared" si="524"/>
        <v>110.6</v>
      </c>
      <c r="CD205" s="77">
        <f t="shared" si="525"/>
        <v>113</v>
      </c>
      <c r="CE205" s="77">
        <f t="shared" si="525"/>
        <v>121.6</v>
      </c>
      <c r="CF205" s="77">
        <f t="shared" si="525"/>
        <v>115.8</v>
      </c>
      <c r="CG205" s="77">
        <f t="shared" si="525"/>
        <v>102.8</v>
      </c>
      <c r="CH205" s="77">
        <f t="shared" si="525"/>
        <v>123.8</v>
      </c>
      <c r="CI205" s="77">
        <f t="shared" si="525"/>
        <v>157.4</v>
      </c>
      <c r="CJ205" s="77">
        <f t="shared" si="525"/>
        <v>163.4</v>
      </c>
      <c r="CK205" s="77">
        <f t="shared" si="525"/>
        <v>197.6</v>
      </c>
      <c r="CL205" s="77">
        <f t="shared" si="525"/>
        <v>226</v>
      </c>
      <c r="CM205" s="77">
        <f t="shared" si="525"/>
        <v>199.2</v>
      </c>
      <c r="CN205" s="77">
        <f t="shared" si="526"/>
        <v>159.6</v>
      </c>
      <c r="CO205" s="77">
        <f t="shared" si="526"/>
        <v>151.19999999999999</v>
      </c>
      <c r="CP205" s="77">
        <f t="shared" si="526"/>
        <v>126.4</v>
      </c>
      <c r="CQ205" s="77">
        <f t="shared" si="526"/>
        <v>104.8</v>
      </c>
      <c r="CR205" s="77">
        <f t="shared" si="526"/>
        <v>132.6</v>
      </c>
      <c r="CS205" s="77">
        <f t="shared" si="526"/>
        <v>153.80000000000001</v>
      </c>
      <c r="CT205" s="77">
        <f t="shared" si="526"/>
        <v>162.6</v>
      </c>
      <c r="CU205" s="77">
        <f t="shared" si="526"/>
        <v>174.4</v>
      </c>
      <c r="CV205" s="77">
        <f t="shared" si="526"/>
        <v>183.2</v>
      </c>
      <c r="CW205" s="77">
        <f t="shared" si="526"/>
        <v>183.4</v>
      </c>
      <c r="CX205" s="77">
        <f t="shared" si="527"/>
        <v>188</v>
      </c>
      <c r="CY205" s="77">
        <f t="shared" si="527"/>
        <v>217.8</v>
      </c>
      <c r="CZ205" s="77">
        <f t="shared" si="527"/>
        <v>233</v>
      </c>
      <c r="DA205" s="77">
        <f t="shared" si="527"/>
        <v>246</v>
      </c>
      <c r="DB205" s="77">
        <f t="shared" si="527"/>
        <v>248.2</v>
      </c>
      <c r="DC205" s="77">
        <f t="shared" si="527"/>
        <v>277.60000000000002</v>
      </c>
      <c r="DD205" s="77">
        <f t="shared" si="527"/>
        <v>265.2</v>
      </c>
      <c r="DE205" s="77">
        <f t="shared" si="527"/>
        <v>273</v>
      </c>
      <c r="DF205" s="77">
        <f t="shared" si="527"/>
        <v>325.39999999999998</v>
      </c>
      <c r="DG205" s="77">
        <f t="shared" si="527"/>
        <v>337.6</v>
      </c>
      <c r="DH205" s="77">
        <f t="shared" si="528"/>
        <v>343.8</v>
      </c>
      <c r="DI205" s="77">
        <f t="shared" si="528"/>
        <v>353.2</v>
      </c>
      <c r="DJ205" s="77">
        <f t="shared" si="528"/>
        <v>421.2</v>
      </c>
      <c r="DK205" s="77">
        <f t="shared" si="528"/>
        <v>390.6</v>
      </c>
      <c r="DL205" s="77">
        <f t="shared" si="528"/>
        <v>434.2</v>
      </c>
      <c r="DM205" s="77">
        <f t="shared" si="528"/>
        <v>476.6</v>
      </c>
      <c r="DN205" s="77">
        <f t="shared" si="528"/>
        <v>504.4</v>
      </c>
      <c r="DO205" s="77">
        <f t="shared" si="528"/>
        <v>490</v>
      </c>
      <c r="DP205" s="77">
        <f t="shared" si="528"/>
        <v>530.79999999999995</v>
      </c>
      <c r="DQ205" s="77">
        <f t="shared" si="528"/>
        <v>563.20000000000005</v>
      </c>
      <c r="DR205" s="77">
        <f t="shared" si="529"/>
        <v>575.79999999999995</v>
      </c>
      <c r="DS205" s="77">
        <f t="shared" si="529"/>
        <v>623</v>
      </c>
      <c r="DT205" s="77">
        <f t="shared" si="529"/>
        <v>630.6</v>
      </c>
      <c r="DU205" s="77">
        <f t="shared" si="529"/>
        <v>665.2</v>
      </c>
      <c r="DV205" s="77">
        <f t="shared" si="529"/>
        <v>660.4</v>
      </c>
      <c r="DW205" s="77">
        <f t="shared" si="529"/>
        <v>673</v>
      </c>
      <c r="DX205" s="77">
        <f t="shared" si="529"/>
        <v>665</v>
      </c>
      <c r="DY205" s="77">
        <f t="shared" si="529"/>
        <v>694.2</v>
      </c>
      <c r="DZ205" s="77">
        <f t="shared" si="529"/>
        <v>678.2</v>
      </c>
      <c r="EA205" s="77">
        <f t="shared" si="529"/>
        <v>711.4</v>
      </c>
      <c r="EB205" s="77">
        <f t="shared" si="530"/>
        <v>776.4</v>
      </c>
      <c r="EC205" s="77">
        <f t="shared" si="530"/>
        <v>848</v>
      </c>
      <c r="ED205" s="77">
        <f t="shared" si="530"/>
        <v>858.8</v>
      </c>
      <c r="EE205" s="77">
        <f t="shared" si="530"/>
        <v>934.6</v>
      </c>
      <c r="EF205" s="77">
        <f t="shared" si="530"/>
        <v>994.6</v>
      </c>
      <c r="EG205" s="77">
        <f t="shared" si="530"/>
        <v>1037.8</v>
      </c>
      <c r="EH205" s="77">
        <f t="shared" si="530"/>
        <v>1102.5999999999999</v>
      </c>
      <c r="EI205" s="77">
        <f t="shared" si="530"/>
        <v>1251</v>
      </c>
      <c r="EJ205" s="77">
        <f t="shared" si="530"/>
        <v>1276</v>
      </c>
      <c r="EK205" s="77">
        <f t="shared" si="530"/>
        <v>1277.8</v>
      </c>
      <c r="EL205" s="77">
        <f t="shared" si="531"/>
        <v>1293.4000000000001</v>
      </c>
      <c r="EM205" s="77">
        <f t="shared" si="531"/>
        <v>1333.2</v>
      </c>
      <c r="EN205" s="77">
        <f t="shared" si="531"/>
        <v>1376.8</v>
      </c>
      <c r="EO205" s="77">
        <f t="shared" si="531"/>
        <v>1450.4</v>
      </c>
      <c r="EP205" s="77">
        <f t="shared" si="531"/>
        <v>1506.8</v>
      </c>
      <c r="EQ205" s="77">
        <f t="shared" si="531"/>
        <v>1480.6</v>
      </c>
      <c r="ER205" s="77">
        <f t="shared" si="531"/>
        <v>1473</v>
      </c>
      <c r="ES205" s="77">
        <f t="shared" si="531"/>
        <v>1391.6</v>
      </c>
      <c r="ET205" s="77">
        <f t="shared" si="531"/>
        <v>1409.4</v>
      </c>
      <c r="EU205" s="77">
        <f t="shared" si="531"/>
        <v>1437</v>
      </c>
      <c r="EV205" s="77">
        <f t="shared" si="532"/>
        <v>1524.4</v>
      </c>
      <c r="EW205" s="77">
        <f t="shared" si="532"/>
        <v>1605.4</v>
      </c>
      <c r="EX205" s="77">
        <f t="shared" si="532"/>
        <v>1772.2</v>
      </c>
      <c r="EY205" s="77">
        <f t="shared" si="532"/>
        <v>1876.2</v>
      </c>
      <c r="EZ205" s="77">
        <f t="shared" si="532"/>
        <v>1943.8</v>
      </c>
      <c r="FA205" s="77">
        <f t="shared" si="532"/>
        <v>2037.6</v>
      </c>
      <c r="FB205" s="77">
        <f t="shared" si="532"/>
        <v>2294.1999999999998</v>
      </c>
      <c r="FC205" s="77">
        <f t="shared" si="532"/>
        <v>2467.4</v>
      </c>
      <c r="FD205" s="77">
        <f t="shared" si="532"/>
        <v>2514</v>
      </c>
      <c r="FE205" s="77">
        <f t="shared" si="532"/>
        <v>2744.2</v>
      </c>
      <c r="FF205" s="77">
        <f t="shared" si="533"/>
        <v>2827.4</v>
      </c>
      <c r="FG205" s="77">
        <f t="shared" si="533"/>
        <v>2671</v>
      </c>
      <c r="FH205" s="77">
        <f t="shared" si="533"/>
        <v>2767.4</v>
      </c>
      <c r="FI205" s="77">
        <f t="shared" si="533"/>
        <v>2993.2</v>
      </c>
      <c r="FJ205" s="77">
        <f t="shared" si="533"/>
        <v>3158</v>
      </c>
      <c r="FK205" s="77">
        <f t="shared" si="533"/>
        <v>3481.6</v>
      </c>
      <c r="FL205" s="77">
        <f t="shared" si="533"/>
        <v>3639.4</v>
      </c>
      <c r="FM205" s="77">
        <f t="shared" si="533"/>
        <v>3586</v>
      </c>
      <c r="FN205" s="77">
        <f t="shared" si="533"/>
        <v>3449.4</v>
      </c>
      <c r="FO205" s="77">
        <f t="shared" si="496"/>
        <v>3513.4</v>
      </c>
      <c r="FP205" s="77">
        <f t="shared" si="496"/>
        <v>3503.8</v>
      </c>
      <c r="FQ205" s="77">
        <f t="shared" si="496"/>
        <v>3547.2</v>
      </c>
      <c r="FR205" s="77">
        <f t="shared" si="496"/>
        <v>3669.2</v>
      </c>
      <c r="FS205" s="77">
        <f t="shared" si="496"/>
        <v>3852.8</v>
      </c>
      <c r="FT205" s="77">
        <f t="shared" si="496"/>
        <v>3654.4</v>
      </c>
      <c r="FU205" s="77">
        <f t="shared" si="496"/>
        <v>3676.8</v>
      </c>
      <c r="FV205" s="77">
        <f t="shared" si="480"/>
        <v>3826.6</v>
      </c>
      <c r="FW205" s="77">
        <f t="shared" si="480"/>
        <v>4116.8</v>
      </c>
      <c r="FX205" s="77">
        <f t="shared" si="480"/>
        <v>4733.2</v>
      </c>
      <c r="FY205" s="77">
        <f t="shared" si="480"/>
        <v>5070.2</v>
      </c>
      <c r="FZ205" s="77">
        <f t="shared" si="480"/>
        <v>5190.2</v>
      </c>
      <c r="GA205" s="77">
        <f t="shared" si="480"/>
        <v>5127.8</v>
      </c>
      <c r="GB205" s="77">
        <f t="shared" si="480"/>
        <v>5185</v>
      </c>
      <c r="GC205" s="77">
        <f t="shared" si="480"/>
        <v>4878.6000000000004</v>
      </c>
      <c r="GD205" s="77">
        <f t="shared" si="480"/>
        <v>5514.8</v>
      </c>
      <c r="GE205" s="77">
        <f t="shared" si="480"/>
        <v>6339</v>
      </c>
      <c r="GF205" s="77">
        <f t="shared" si="480"/>
        <v>7284.6</v>
      </c>
      <c r="GG205" s="77">
        <f t="shared" si="480"/>
        <v>7476</v>
      </c>
      <c r="GH205" s="77">
        <f t="shared" si="480"/>
        <v>7767.2</v>
      </c>
      <c r="GI205" s="77">
        <f t="shared" si="480"/>
        <v>7566.4</v>
      </c>
      <c r="GJ205" s="77">
        <f t="shared" si="480"/>
        <v>7257.6</v>
      </c>
      <c r="GK205" s="77" t="e">
        <f t="shared" si="480"/>
        <v>#N/A</v>
      </c>
      <c r="GL205" s="77" t="e">
        <f t="shared" si="479"/>
        <v>#N/A</v>
      </c>
      <c r="GM205" s="77" t="e">
        <f t="shared" si="479"/>
        <v>#N/A</v>
      </c>
      <c r="GN205" s="77" t="e">
        <f t="shared" si="479"/>
        <v>#N/A</v>
      </c>
      <c r="GO205" s="77" t="e">
        <f t="shared" si="479"/>
        <v>#N/A</v>
      </c>
      <c r="GP205" s="77" t="e">
        <f t="shared" si="479"/>
        <v>#N/A</v>
      </c>
      <c r="GQ205" s="77" t="e">
        <f t="shared" si="479"/>
        <v>#N/A</v>
      </c>
      <c r="GR205" s="77" t="e">
        <f t="shared" si="479"/>
        <v>#N/A</v>
      </c>
      <c r="GS205" s="77" t="e">
        <f t="shared" si="479"/>
        <v>#N/A</v>
      </c>
      <c r="GT205">
        <v>1</v>
      </c>
      <c r="GV205" s="10">
        <f t="shared" ca="1" si="534"/>
        <v>3449.4</v>
      </c>
      <c r="GW205" s="10">
        <f t="shared" ca="1" si="534"/>
        <v>3449.4</v>
      </c>
      <c r="GX205" s="10">
        <f t="shared" ca="1" si="534"/>
        <v>3449.4</v>
      </c>
      <c r="GY205" s="10">
        <f t="shared" ca="1" si="534"/>
        <v>3449.4</v>
      </c>
      <c r="GZ205" s="10">
        <f t="shared" ca="1" si="534"/>
        <v>3449.4</v>
      </c>
      <c r="HA205" s="10">
        <f t="shared" ca="1" si="534"/>
        <v>3449.4</v>
      </c>
      <c r="HB205" s="10">
        <f t="shared" ca="1" si="534"/>
        <v>3449.4</v>
      </c>
      <c r="HC205" s="10">
        <f t="shared" ca="1" si="505"/>
        <v>3449.4000000000005</v>
      </c>
      <c r="HD205" s="10" t="b">
        <f t="shared" ca="1" si="517"/>
        <v>0</v>
      </c>
      <c r="HE205" s="10">
        <f t="array" ref="HE205">MAX(IF(ISNA(L205:FN205),"",L205:FN205))</f>
        <v>3639.4</v>
      </c>
      <c r="HF205" s="49">
        <f ca="1">HC205/HW205</f>
        <v>0.53564725873933516</v>
      </c>
      <c r="HG205" t="str">
        <f t="shared" si="506"/>
        <v>SouthAmerica</v>
      </c>
      <c r="HH205" t="str">
        <f t="shared" si="507"/>
        <v>Colombia</v>
      </c>
      <c r="HI205" s="10">
        <f t="shared" si="508"/>
        <v>3639.4</v>
      </c>
      <c r="HJ205" s="10">
        <f t="shared" ca="1" si="509"/>
        <v>218428</v>
      </c>
      <c r="HK205" s="10">
        <f t="shared" ca="1" si="510"/>
        <v>0</v>
      </c>
      <c r="HL205" s="10">
        <f t="shared" ca="1" si="511"/>
        <v>0</v>
      </c>
      <c r="HM205" s="10">
        <f t="shared" ca="1" si="512"/>
        <v>0</v>
      </c>
      <c r="HN205" s="10">
        <f t="shared" ca="1" si="513"/>
        <v>47400000</v>
      </c>
      <c r="HO205" s="10">
        <f t="shared" ca="1" si="514"/>
        <v>0</v>
      </c>
      <c r="HP205">
        <f t="array" ref="HP205">LARGE(IF(ISNA(L205:FN205),"",L205:FN205),HP$2)</f>
        <v>3639.4</v>
      </c>
      <c r="HQ205">
        <f t="array" ref="HQ205">LARGE(IF(ISNA(M205:GT205),"",M205:GT205),HQ$2)</f>
        <v>7566.4</v>
      </c>
      <c r="HR205">
        <f t="array" ref="HR205">LARGE(IF(ISNA(N205:GU205),"",N205:GU205),HR$2)</f>
        <v>7476</v>
      </c>
      <c r="HS205">
        <f t="array" aca="1" ref="HS205" ca="1">LARGE(IF(ISNA(O205:GV205),"",O205:GV205),HS$2)</f>
        <v>7284.6</v>
      </c>
      <c r="HT205">
        <f t="array" aca="1" ref="HT205" ca="1">LARGE(IF(ISNA(P205:GW205),"",P205:GW205),HT$2)</f>
        <v>7257.6</v>
      </c>
      <c r="HU205">
        <f t="array" aca="1" ref="HU205" ca="1">LARGE(IF(ISNA(Q205:GX205),"",Q205:GX205),HU$2)</f>
        <v>6339</v>
      </c>
      <c r="HV205">
        <f t="array" aca="1" ref="HV205" ca="1">LARGE(IF(ISNA(R205:GY205),"",R205:GY205),HV$2)</f>
        <v>5514.8</v>
      </c>
      <c r="HW205">
        <f t="shared" ca="1" si="515"/>
        <v>6439.6857142857143</v>
      </c>
    </row>
    <row r="206" spans="1:231" ht="30" customHeight="1" x14ac:dyDescent="0.55000000000000004">
      <c r="A206">
        <f t="shared" si="498"/>
        <v>102</v>
      </c>
      <c r="B206" s="78">
        <f>VLOOKUP(F206,Countries!$D$5:$F$255,3,FALSE)</f>
        <v>5700000</v>
      </c>
      <c r="C206" s="83">
        <f t="shared" ca="1" si="499"/>
        <v>0.13756565839521828</v>
      </c>
      <c r="D206" s="77" t="str">
        <f>VLOOKUP(F206,Countries!$D$5:$E$254,2,FALSE)</f>
        <v>Asia</v>
      </c>
      <c r="E206" s="77" t="str">
        <f>VLOOKUP(F206,Countries!$D$5:$G$254,4,FALSE)</f>
        <v>CeAsia</v>
      </c>
      <c r="F206" s="77" t="str">
        <f>Infections!A97</f>
        <v>Kyrgyzstan</v>
      </c>
      <c r="G206" s="78">
        <f t="shared" ca="1" si="500"/>
        <v>28980</v>
      </c>
      <c r="H206" s="78">
        <f t="shared" ca="1" si="501"/>
        <v>260.40000000000003</v>
      </c>
      <c r="I206" s="97" t="str">
        <f t="shared" si="502"/>
        <v>Kyrgyzstan</v>
      </c>
      <c r="J206" s="77">
        <f t="shared" si="503"/>
        <v>0</v>
      </c>
      <c r="K206" s="77">
        <f t="shared" si="504"/>
        <v>0</v>
      </c>
      <c r="L206" s="77" t="e">
        <f t="shared" si="518"/>
        <v>#N/A</v>
      </c>
      <c r="M206" s="77" t="e">
        <f t="shared" si="518"/>
        <v>#N/A</v>
      </c>
      <c r="N206" s="77" t="e">
        <f t="shared" si="518"/>
        <v>#N/A</v>
      </c>
      <c r="O206" s="77">
        <f t="shared" si="518"/>
        <v>0</v>
      </c>
      <c r="P206" s="77">
        <f t="shared" si="518"/>
        <v>0</v>
      </c>
      <c r="Q206" s="77">
        <f t="shared" si="518"/>
        <v>0</v>
      </c>
      <c r="R206" s="77">
        <f t="shared" si="518"/>
        <v>0</v>
      </c>
      <c r="S206" s="77">
        <f t="shared" si="518"/>
        <v>0</v>
      </c>
      <c r="T206" s="77">
        <f t="shared" si="518"/>
        <v>0</v>
      </c>
      <c r="U206" s="77">
        <f t="shared" si="518"/>
        <v>0</v>
      </c>
      <c r="V206" s="77">
        <f t="shared" si="519"/>
        <v>0</v>
      </c>
      <c r="W206" s="77">
        <f t="shared" si="519"/>
        <v>0</v>
      </c>
      <c r="X206" s="77">
        <f t="shared" si="519"/>
        <v>0</v>
      </c>
      <c r="Y206" s="77">
        <f t="shared" si="519"/>
        <v>0</v>
      </c>
      <c r="Z206" s="77">
        <f t="shared" si="519"/>
        <v>0</v>
      </c>
      <c r="AA206" s="77">
        <f t="shared" si="519"/>
        <v>0</v>
      </c>
      <c r="AB206" s="77">
        <f t="shared" si="519"/>
        <v>0</v>
      </c>
      <c r="AC206" s="77">
        <f t="shared" si="519"/>
        <v>0</v>
      </c>
      <c r="AD206" s="77">
        <f t="shared" si="519"/>
        <v>0</v>
      </c>
      <c r="AE206" s="77">
        <f t="shared" si="519"/>
        <v>0</v>
      </c>
      <c r="AF206" s="77">
        <f t="shared" si="520"/>
        <v>0</v>
      </c>
      <c r="AG206" s="77">
        <f t="shared" si="520"/>
        <v>0</v>
      </c>
      <c r="AH206" s="77">
        <f t="shared" si="520"/>
        <v>0</v>
      </c>
      <c r="AI206" s="77">
        <f t="shared" si="520"/>
        <v>0</v>
      </c>
      <c r="AJ206" s="77">
        <f t="shared" si="520"/>
        <v>0</v>
      </c>
      <c r="AK206" s="77">
        <f t="shared" si="520"/>
        <v>0</v>
      </c>
      <c r="AL206" s="77">
        <f t="shared" si="520"/>
        <v>0</v>
      </c>
      <c r="AM206" s="77">
        <f t="shared" si="520"/>
        <v>0</v>
      </c>
      <c r="AN206" s="77">
        <f t="shared" si="520"/>
        <v>0</v>
      </c>
      <c r="AO206" s="77">
        <f t="shared" si="520"/>
        <v>0</v>
      </c>
      <c r="AP206" s="77">
        <f t="shared" si="521"/>
        <v>0</v>
      </c>
      <c r="AQ206" s="77">
        <f t="shared" si="521"/>
        <v>0</v>
      </c>
      <c r="AR206" s="77">
        <f t="shared" si="521"/>
        <v>0</v>
      </c>
      <c r="AS206" s="77">
        <f t="shared" si="521"/>
        <v>0</v>
      </c>
      <c r="AT206" s="77">
        <f t="shared" si="521"/>
        <v>0</v>
      </c>
      <c r="AU206" s="77">
        <f t="shared" si="521"/>
        <v>0</v>
      </c>
      <c r="AV206" s="77">
        <f t="shared" si="521"/>
        <v>0</v>
      </c>
      <c r="AW206" s="77">
        <f t="shared" si="521"/>
        <v>0</v>
      </c>
      <c r="AX206" s="77">
        <f t="shared" si="521"/>
        <v>0</v>
      </c>
      <c r="AY206" s="77">
        <f t="shared" si="521"/>
        <v>0</v>
      </c>
      <c r="AZ206" s="77">
        <f t="shared" si="522"/>
        <v>0</v>
      </c>
      <c r="BA206" s="77">
        <f t="shared" si="522"/>
        <v>0</v>
      </c>
      <c r="BB206" s="77">
        <f t="shared" si="522"/>
        <v>0</v>
      </c>
      <c r="BC206" s="77">
        <f t="shared" si="522"/>
        <v>0</v>
      </c>
      <c r="BD206" s="77">
        <f t="shared" si="522"/>
        <v>0</v>
      </c>
      <c r="BE206" s="77">
        <f t="shared" si="522"/>
        <v>0</v>
      </c>
      <c r="BF206" s="77">
        <f t="shared" si="522"/>
        <v>0</v>
      </c>
      <c r="BG206" s="77">
        <f t="shared" si="522"/>
        <v>0</v>
      </c>
      <c r="BH206" s="77">
        <f t="shared" si="522"/>
        <v>0</v>
      </c>
      <c r="BI206" s="77">
        <f t="shared" si="522"/>
        <v>0</v>
      </c>
      <c r="BJ206" s="77">
        <f t="shared" si="523"/>
        <v>0</v>
      </c>
      <c r="BK206" s="77">
        <f t="shared" si="523"/>
        <v>0</v>
      </c>
      <c r="BL206" s="77">
        <f t="shared" si="523"/>
        <v>0</v>
      </c>
      <c r="BM206" s="77">
        <f t="shared" si="523"/>
        <v>0</v>
      </c>
      <c r="BN206" s="77">
        <f t="shared" si="523"/>
        <v>0.6</v>
      </c>
      <c r="BO206" s="77">
        <f t="shared" si="523"/>
        <v>0.6</v>
      </c>
      <c r="BP206" s="77">
        <f t="shared" si="523"/>
        <v>1.2</v>
      </c>
      <c r="BQ206" s="77">
        <f t="shared" si="523"/>
        <v>2.8</v>
      </c>
      <c r="BR206" s="77">
        <f t="shared" si="523"/>
        <v>2.8</v>
      </c>
      <c r="BS206" s="77">
        <f t="shared" si="523"/>
        <v>2.6</v>
      </c>
      <c r="BT206" s="77">
        <f t="shared" si="524"/>
        <v>7.8</v>
      </c>
      <c r="BU206" s="77">
        <f t="shared" si="524"/>
        <v>7.6</v>
      </c>
      <c r="BV206" s="77">
        <f t="shared" si="524"/>
        <v>6</v>
      </c>
      <c r="BW206" s="77">
        <f t="shared" si="524"/>
        <v>8.8000000000000007</v>
      </c>
      <c r="BX206" s="77">
        <f t="shared" si="524"/>
        <v>8.4</v>
      </c>
      <c r="BY206" s="77">
        <f t="shared" si="524"/>
        <v>8.4</v>
      </c>
      <c r="BZ206" s="77">
        <f t="shared" si="524"/>
        <v>10</v>
      </c>
      <c r="CA206" s="77">
        <f t="shared" si="524"/>
        <v>12.6</v>
      </c>
      <c r="CB206" s="77">
        <f t="shared" si="524"/>
        <v>10.6</v>
      </c>
      <c r="CC206" s="77">
        <f t="shared" si="524"/>
        <v>11.6</v>
      </c>
      <c r="CD206" s="77">
        <f t="shared" si="525"/>
        <v>9.1999999999999993</v>
      </c>
      <c r="CE206" s="77">
        <f t="shared" si="525"/>
        <v>10</v>
      </c>
      <c r="CF206" s="77">
        <f t="shared" si="525"/>
        <v>8</v>
      </c>
      <c r="CG206" s="77">
        <f t="shared" si="525"/>
        <v>21</v>
      </c>
      <c r="CH206" s="77">
        <f t="shared" si="525"/>
        <v>22.4</v>
      </c>
      <c r="CI206" s="77">
        <f t="shared" si="525"/>
        <v>28</v>
      </c>
      <c r="CJ206" s="77">
        <f t="shared" si="525"/>
        <v>27.2</v>
      </c>
      <c r="CK206" s="77">
        <f t="shared" si="525"/>
        <v>30.2</v>
      </c>
      <c r="CL206" s="77">
        <f t="shared" si="525"/>
        <v>24.6</v>
      </c>
      <c r="CM206" s="77">
        <f t="shared" si="525"/>
        <v>29.8</v>
      </c>
      <c r="CN206" s="77">
        <f t="shared" si="526"/>
        <v>29.8</v>
      </c>
      <c r="CO206" s="77">
        <f t="shared" si="526"/>
        <v>30</v>
      </c>
      <c r="CP206" s="77">
        <f t="shared" si="526"/>
        <v>30.2</v>
      </c>
      <c r="CQ206" s="77">
        <f t="shared" si="526"/>
        <v>25.4</v>
      </c>
      <c r="CR206" s="77">
        <f t="shared" si="526"/>
        <v>22.4</v>
      </c>
      <c r="CS206" s="77">
        <f t="shared" si="526"/>
        <v>17.399999999999999</v>
      </c>
      <c r="CT206" s="77">
        <f t="shared" si="526"/>
        <v>24.8</v>
      </c>
      <c r="CU206" s="77">
        <f t="shared" si="526"/>
        <v>23.8</v>
      </c>
      <c r="CV206" s="77">
        <f t="shared" si="526"/>
        <v>24.8</v>
      </c>
      <c r="CW206" s="77">
        <f t="shared" si="526"/>
        <v>24.6</v>
      </c>
      <c r="CX206" s="77">
        <f t="shared" si="527"/>
        <v>25</v>
      </c>
      <c r="CY206" s="77">
        <f t="shared" si="527"/>
        <v>22.2</v>
      </c>
      <c r="CZ206" s="77">
        <f t="shared" si="527"/>
        <v>19.399999999999999</v>
      </c>
      <c r="DA206" s="77">
        <f t="shared" si="527"/>
        <v>18.399999999999999</v>
      </c>
      <c r="DB206" s="77">
        <f t="shared" si="527"/>
        <v>16.600000000000001</v>
      </c>
      <c r="DC206" s="77">
        <f t="shared" si="527"/>
        <v>15.4</v>
      </c>
      <c r="DD206" s="77">
        <f t="shared" si="527"/>
        <v>12.8</v>
      </c>
      <c r="DE206" s="77">
        <f t="shared" si="527"/>
        <v>16.2</v>
      </c>
      <c r="DF206" s="77">
        <f t="shared" si="527"/>
        <v>14.8</v>
      </c>
      <c r="DG206" s="77">
        <f t="shared" si="527"/>
        <v>14.8</v>
      </c>
      <c r="DH206" s="77">
        <f t="shared" si="528"/>
        <v>17.399999999999999</v>
      </c>
      <c r="DI206" s="77">
        <f t="shared" si="528"/>
        <v>20.2</v>
      </c>
      <c r="DJ206" s="77">
        <f t="shared" si="528"/>
        <v>19.399999999999999</v>
      </c>
      <c r="DK206" s="77">
        <f t="shared" si="528"/>
        <v>23</v>
      </c>
      <c r="DL206" s="77">
        <f t="shared" si="528"/>
        <v>25.2</v>
      </c>
      <c r="DM206" s="77">
        <f t="shared" si="528"/>
        <v>22.2</v>
      </c>
      <c r="DN206" s="77">
        <f t="shared" si="528"/>
        <v>20.2</v>
      </c>
      <c r="DO206" s="77">
        <f t="shared" si="528"/>
        <v>31.8</v>
      </c>
      <c r="DP206" s="77">
        <f t="shared" si="528"/>
        <v>29</v>
      </c>
      <c r="DQ206" s="77">
        <f t="shared" si="528"/>
        <v>28.4</v>
      </c>
      <c r="DR206" s="77">
        <f t="shared" si="529"/>
        <v>27.6</v>
      </c>
      <c r="DS206" s="77">
        <f t="shared" si="529"/>
        <v>30.2</v>
      </c>
      <c r="DT206" s="77">
        <f t="shared" si="529"/>
        <v>21.8</v>
      </c>
      <c r="DU206" s="77">
        <f t="shared" si="529"/>
        <v>20.2</v>
      </c>
      <c r="DV206" s="77">
        <f t="shared" si="529"/>
        <v>20.2</v>
      </c>
      <c r="DW206" s="77">
        <f t="shared" si="529"/>
        <v>34.4</v>
      </c>
      <c r="DX206" s="77">
        <f t="shared" si="529"/>
        <v>32.200000000000003</v>
      </c>
      <c r="DY206" s="77">
        <f t="shared" si="529"/>
        <v>31.8</v>
      </c>
      <c r="DZ206" s="77">
        <f t="shared" si="529"/>
        <v>39.200000000000003</v>
      </c>
      <c r="EA206" s="77">
        <f t="shared" si="529"/>
        <v>42.4</v>
      </c>
      <c r="EB206" s="77">
        <f t="shared" si="530"/>
        <v>29.8</v>
      </c>
      <c r="EC206" s="77">
        <f t="shared" si="530"/>
        <v>32</v>
      </c>
      <c r="ED206" s="77">
        <f t="shared" si="530"/>
        <v>32.6</v>
      </c>
      <c r="EE206" s="77">
        <f t="shared" si="530"/>
        <v>31</v>
      </c>
      <c r="EF206" s="77">
        <f t="shared" si="530"/>
        <v>34</v>
      </c>
      <c r="EG206" s="77">
        <f t="shared" si="530"/>
        <v>45.8</v>
      </c>
      <c r="EH206" s="77">
        <f t="shared" si="530"/>
        <v>51.8</v>
      </c>
      <c r="EI206" s="77">
        <f t="shared" si="530"/>
        <v>57.8</v>
      </c>
      <c r="EJ206" s="77">
        <f t="shared" si="530"/>
        <v>56</v>
      </c>
      <c r="EK206" s="77">
        <f t="shared" si="530"/>
        <v>59.4</v>
      </c>
      <c r="EL206" s="77">
        <f t="shared" si="531"/>
        <v>50.2</v>
      </c>
      <c r="EM206" s="77">
        <f t="shared" si="531"/>
        <v>41.8</v>
      </c>
      <c r="EN206" s="77">
        <f t="shared" si="531"/>
        <v>35.4</v>
      </c>
      <c r="EO206" s="77">
        <f t="shared" si="531"/>
        <v>37.6</v>
      </c>
      <c r="EP206" s="77">
        <f t="shared" si="531"/>
        <v>31.4</v>
      </c>
      <c r="EQ206" s="77">
        <f t="shared" si="531"/>
        <v>32.4</v>
      </c>
      <c r="ER206" s="77">
        <f t="shared" si="531"/>
        <v>32.200000000000003</v>
      </c>
      <c r="ES206" s="77">
        <f t="shared" si="531"/>
        <v>31.2</v>
      </c>
      <c r="ET206" s="77">
        <f t="shared" si="531"/>
        <v>31.4</v>
      </c>
      <c r="EU206" s="77">
        <f t="shared" si="531"/>
        <v>38.4</v>
      </c>
      <c r="EV206" s="77">
        <f t="shared" si="532"/>
        <v>31.8</v>
      </c>
      <c r="EW206" s="77">
        <f t="shared" si="532"/>
        <v>35</v>
      </c>
      <c r="EX206" s="77">
        <f t="shared" si="532"/>
        <v>46</v>
      </c>
      <c r="EY206" s="77">
        <f t="shared" si="532"/>
        <v>75.8</v>
      </c>
      <c r="EZ206" s="77">
        <f t="shared" si="532"/>
        <v>79.2</v>
      </c>
      <c r="FA206" s="77">
        <f t="shared" si="532"/>
        <v>98.2</v>
      </c>
      <c r="FB206" s="77">
        <f t="shared" si="532"/>
        <v>90</v>
      </c>
      <c r="FC206" s="77">
        <f t="shared" si="532"/>
        <v>100.8</v>
      </c>
      <c r="FD206" s="77">
        <f t="shared" si="532"/>
        <v>101.8</v>
      </c>
      <c r="FE206" s="77">
        <f t="shared" si="532"/>
        <v>158.80000000000001</v>
      </c>
      <c r="FF206" s="77">
        <f t="shared" si="533"/>
        <v>139.80000000000001</v>
      </c>
      <c r="FG206" s="77">
        <f t="shared" si="533"/>
        <v>213.8</v>
      </c>
      <c r="FH206" s="77">
        <f t="shared" si="533"/>
        <v>233</v>
      </c>
      <c r="FI206" s="77">
        <f t="shared" si="533"/>
        <v>244.6</v>
      </c>
      <c r="FJ206" s="77">
        <f t="shared" si="533"/>
        <v>218</v>
      </c>
      <c r="FK206" s="77">
        <f t="shared" si="533"/>
        <v>231.4</v>
      </c>
      <c r="FL206" s="77">
        <f t="shared" si="533"/>
        <v>258.2</v>
      </c>
      <c r="FM206" s="77">
        <f t="shared" si="533"/>
        <v>268.39999999999998</v>
      </c>
      <c r="FN206" s="77">
        <f t="shared" si="533"/>
        <v>260.39999999999998</v>
      </c>
      <c r="FO206" s="77">
        <f t="shared" si="496"/>
        <v>363</v>
      </c>
      <c r="FP206" s="77">
        <f t="shared" si="496"/>
        <v>450.8</v>
      </c>
      <c r="FQ206" s="77">
        <f t="shared" si="496"/>
        <v>372.2</v>
      </c>
      <c r="FR206" s="77">
        <f t="shared" si="496"/>
        <v>359.6</v>
      </c>
      <c r="FS206" s="77">
        <f t="shared" si="496"/>
        <v>374.2</v>
      </c>
      <c r="FT206" s="77">
        <f t="shared" si="496"/>
        <v>376</v>
      </c>
      <c r="FU206" s="77">
        <f t="shared" si="496"/>
        <v>302.39999999999998</v>
      </c>
      <c r="FV206" s="77">
        <f t="shared" si="480"/>
        <v>393.8</v>
      </c>
      <c r="FW206" s="77">
        <f t="shared" si="480"/>
        <v>452.8</v>
      </c>
      <c r="FX206" s="77">
        <f t="shared" si="480"/>
        <v>506.6</v>
      </c>
      <c r="FY206" s="77">
        <f t="shared" si="480"/>
        <v>453.8</v>
      </c>
      <c r="FZ206" s="77">
        <f t="shared" si="480"/>
        <v>567.6</v>
      </c>
      <c r="GA206" s="77">
        <f t="shared" si="480"/>
        <v>519.4</v>
      </c>
      <c r="GB206" s="77">
        <f t="shared" si="480"/>
        <v>417.2</v>
      </c>
      <c r="GC206" s="77">
        <f t="shared" si="480"/>
        <v>474.4</v>
      </c>
      <c r="GD206" s="77">
        <f t="shared" si="480"/>
        <v>417.6</v>
      </c>
      <c r="GE206" s="77">
        <f t="shared" si="480"/>
        <v>396.8</v>
      </c>
      <c r="GF206" s="77">
        <f t="shared" si="480"/>
        <v>2632.4</v>
      </c>
      <c r="GG206" s="77">
        <f t="shared" si="480"/>
        <v>3139.8</v>
      </c>
      <c r="GH206" s="77">
        <f t="shared" si="480"/>
        <v>2972.2</v>
      </c>
      <c r="GI206" s="77">
        <f t="shared" si="480"/>
        <v>3150.6</v>
      </c>
      <c r="GJ206" s="77">
        <f t="shared" si="480"/>
        <v>3175.8</v>
      </c>
      <c r="GK206" s="77" t="e">
        <f t="shared" ref="GK206:GS221" si="535">(INDEX(_Inf_Data,MATCH($F206,_Inf_Country,0),MATCH(GK$3,_Inf_Day,0))-INDEX(_Inf_Data,MATCH($F206,_Inf_Country,0),MATCH(GK$3-1,_Inf_Day,0))*$D$2
+INDEX(_Inf_Data,MATCH($F206,_Inf_Country,0),MATCH(GK$3-1,_Inf_Day,0))-INDEX(_Inf_Data,MATCH($F206,_Inf_Country,0),MATCH(GK$3-2,_Inf_Day,0))*$D$2
+INDEX(_Inf_Data,MATCH($F206,_Inf_Country,0),MATCH(GK$3-2,_Inf_Day,0))-INDEX(_Inf_Data,MATCH($F206,_Inf_Country,0),MATCH(GK$3-3,_Inf_Day,0))*$D$2
+INDEX(_Inf_Data,MATCH($F206,_Inf_Country,0),MATCH(GK$3-3,_Inf_Day,0))-INDEX(_Inf_Data,MATCH($F206,_Inf_Country,0),MATCH(GK$3-4,_Inf_Day,0))*$D$2
+INDEX(_Inf_Data,MATCH($F206,_Inf_Country,0),MATCH(GK$3-4,_Inf_Day,0))-INDEX(_Inf_Data,MATCH($F206,_Inf_Country,0),MATCH(GK$3-5,_Inf_Day,0))*$D$2)/5</f>
        <v>#N/A</v>
      </c>
      <c r="GL206" s="77" t="e">
        <f t="shared" si="535"/>
        <v>#N/A</v>
      </c>
      <c r="GM206" s="77" t="e">
        <f t="shared" si="535"/>
        <v>#N/A</v>
      </c>
      <c r="GN206" s="77" t="e">
        <f t="shared" si="535"/>
        <v>#N/A</v>
      </c>
      <c r="GO206" s="77" t="e">
        <f t="shared" si="535"/>
        <v>#N/A</v>
      </c>
      <c r="GP206" s="77" t="e">
        <f t="shared" si="535"/>
        <v>#N/A</v>
      </c>
      <c r="GQ206" s="77" t="e">
        <f t="shared" si="535"/>
        <v>#N/A</v>
      </c>
      <c r="GR206" s="77" t="e">
        <f t="shared" si="535"/>
        <v>#N/A</v>
      </c>
      <c r="GS206" s="77" t="e">
        <f t="shared" si="535"/>
        <v>#N/A</v>
      </c>
      <c r="GT206">
        <v>1</v>
      </c>
      <c r="GV206" s="10">
        <f t="shared" ca="1" si="534"/>
        <v>260.39999999999998</v>
      </c>
      <c r="GW206" s="10">
        <f t="shared" ca="1" si="534"/>
        <v>260.39999999999998</v>
      </c>
      <c r="GX206" s="10">
        <f t="shared" ca="1" si="534"/>
        <v>260.39999999999998</v>
      </c>
      <c r="GY206" s="10">
        <f t="shared" ca="1" si="534"/>
        <v>260.39999999999998</v>
      </c>
      <c r="GZ206" s="10">
        <f t="shared" ca="1" si="534"/>
        <v>260.39999999999998</v>
      </c>
      <c r="HA206" s="10">
        <f t="shared" ca="1" si="534"/>
        <v>260.39999999999998</v>
      </c>
      <c r="HB206" s="10">
        <f t="shared" ca="1" si="534"/>
        <v>260.39999999999998</v>
      </c>
      <c r="HC206" s="10">
        <f t="shared" ca="1" si="505"/>
        <v>260.40000000000003</v>
      </c>
      <c r="HD206" s="10" t="b">
        <f t="shared" ca="1" si="517"/>
        <v>0</v>
      </c>
      <c r="HE206" s="10">
        <f t="array" ref="HE206">MAX(IF(ISNA(L206:FN206),"",L206:FN206))</f>
        <v>268.39999999999998</v>
      </c>
      <c r="HF206" s="49">
        <f ca="1">HC206/HW206</f>
        <v>0.13756565839521828</v>
      </c>
      <c r="HG206" t="str">
        <f t="shared" si="506"/>
        <v>Asia</v>
      </c>
      <c r="HH206" t="str">
        <f t="shared" si="507"/>
        <v>Kyrgyzstan</v>
      </c>
      <c r="HI206" s="10">
        <f t="shared" si="508"/>
        <v>268.39999999999998</v>
      </c>
      <c r="HJ206" s="10">
        <f t="shared" ca="1" si="509"/>
        <v>28980</v>
      </c>
      <c r="HK206" s="10">
        <f t="shared" ca="1" si="510"/>
        <v>5700000</v>
      </c>
      <c r="HL206" s="10">
        <f t="shared" ca="1" si="511"/>
        <v>0</v>
      </c>
      <c r="HM206" s="10">
        <f t="shared" ca="1" si="512"/>
        <v>0</v>
      </c>
      <c r="HN206" s="10">
        <f t="shared" ca="1" si="513"/>
        <v>0</v>
      </c>
      <c r="HO206" s="10">
        <f t="shared" ca="1" si="514"/>
        <v>0</v>
      </c>
      <c r="HP206">
        <f t="array" ref="HP206">LARGE(IF(ISNA(L206:FN206),"",L206:FN206),HP$2)</f>
        <v>268.39999999999998</v>
      </c>
      <c r="HQ206">
        <f t="array" ref="HQ206">LARGE(IF(ISNA(M206:GT206),"",M206:GT206),HQ$2)</f>
        <v>3150.6</v>
      </c>
      <c r="HR206">
        <f t="array" ref="HR206">LARGE(IF(ISNA(N206:GU206),"",N206:GU206),HR$2)</f>
        <v>3139.8</v>
      </c>
      <c r="HS206">
        <f t="array" aca="1" ref="HS206" ca="1">LARGE(IF(ISNA(O206:GV206),"",O206:GV206),HS$2)</f>
        <v>2972.2</v>
      </c>
      <c r="HT206">
        <f t="array" aca="1" ref="HT206" ca="1">LARGE(IF(ISNA(P206:GW206),"",P206:GW206),HT$2)</f>
        <v>2632.4</v>
      </c>
      <c r="HU206">
        <f t="array" aca="1" ref="HU206" ca="1">LARGE(IF(ISNA(Q206:GX206),"",Q206:GX206),HU$2)</f>
        <v>567.6</v>
      </c>
      <c r="HV206">
        <f t="array" aca="1" ref="HV206" ca="1">LARGE(IF(ISNA(R206:GY206),"",R206:GY206),HV$2)</f>
        <v>519.4</v>
      </c>
      <c r="HW206">
        <f t="shared" ca="1" si="515"/>
        <v>1892.9142857142856</v>
      </c>
    </row>
    <row r="207" spans="1:231" ht="30" customHeight="1" x14ac:dyDescent="0.55000000000000004">
      <c r="A207">
        <f t="shared" si="498"/>
        <v>47</v>
      </c>
      <c r="B207" s="78">
        <f>VLOOKUP(F207,Countries!$D$5:$F$255,3,FALSE)</f>
        <v>84000000</v>
      </c>
      <c r="C207" s="83">
        <f t="shared" ca="1" si="499"/>
        <v>0.7906474820143885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43</f>
        <v>Congo (Kinshasa)</v>
      </c>
      <c r="G207" s="78">
        <f t="shared" ca="1" si="500"/>
        <v>8626</v>
      </c>
      <c r="H207" s="78">
        <f t="shared" ca="1" si="501"/>
        <v>125.60000000000001</v>
      </c>
      <c r="I207" s="97" t="str">
        <f t="shared" si="502"/>
        <v>Congo (Kinshasa)</v>
      </c>
      <c r="J207" s="77">
        <f t="shared" si="503"/>
        <v>0</v>
      </c>
      <c r="K207" s="77">
        <f t="shared" si="504"/>
        <v>0</v>
      </c>
      <c r="L207" s="77" t="e">
        <f t="shared" si="518"/>
        <v>#N/A</v>
      </c>
      <c r="M207" s="77" t="e">
        <f t="shared" si="518"/>
        <v>#N/A</v>
      </c>
      <c r="N207" s="77" t="e">
        <f t="shared" si="518"/>
        <v>#N/A</v>
      </c>
      <c r="O207" s="77">
        <f t="shared" si="518"/>
        <v>0</v>
      </c>
      <c r="P207" s="77">
        <f t="shared" si="518"/>
        <v>0</v>
      </c>
      <c r="Q207" s="77">
        <f t="shared" si="518"/>
        <v>0</v>
      </c>
      <c r="R207" s="77">
        <f t="shared" si="518"/>
        <v>0</v>
      </c>
      <c r="S207" s="77">
        <f t="shared" si="518"/>
        <v>0</v>
      </c>
      <c r="T207" s="77">
        <f t="shared" si="518"/>
        <v>0</v>
      </c>
      <c r="U207" s="77">
        <f t="shared" si="518"/>
        <v>0</v>
      </c>
      <c r="V207" s="77">
        <f t="shared" si="519"/>
        <v>0</v>
      </c>
      <c r="W207" s="77">
        <f t="shared" si="519"/>
        <v>0</v>
      </c>
      <c r="X207" s="77">
        <f t="shared" si="519"/>
        <v>0</v>
      </c>
      <c r="Y207" s="77">
        <f t="shared" si="519"/>
        <v>0</v>
      </c>
      <c r="Z207" s="77">
        <f t="shared" si="519"/>
        <v>0</v>
      </c>
      <c r="AA207" s="77">
        <f t="shared" si="519"/>
        <v>0</v>
      </c>
      <c r="AB207" s="77">
        <f t="shared" si="519"/>
        <v>0</v>
      </c>
      <c r="AC207" s="77">
        <f t="shared" si="519"/>
        <v>0</v>
      </c>
      <c r="AD207" s="77">
        <f t="shared" si="519"/>
        <v>0</v>
      </c>
      <c r="AE207" s="77">
        <f t="shared" si="519"/>
        <v>0</v>
      </c>
      <c r="AF207" s="77">
        <f t="shared" si="520"/>
        <v>0</v>
      </c>
      <c r="AG207" s="77">
        <f t="shared" si="520"/>
        <v>0</v>
      </c>
      <c r="AH207" s="77">
        <f t="shared" si="520"/>
        <v>0</v>
      </c>
      <c r="AI207" s="77">
        <f t="shared" si="520"/>
        <v>0</v>
      </c>
      <c r="AJ207" s="77">
        <f t="shared" si="520"/>
        <v>0</v>
      </c>
      <c r="AK207" s="77">
        <f t="shared" si="520"/>
        <v>0</v>
      </c>
      <c r="AL207" s="77">
        <f t="shared" si="520"/>
        <v>0</v>
      </c>
      <c r="AM207" s="77">
        <f t="shared" si="520"/>
        <v>0</v>
      </c>
      <c r="AN207" s="77">
        <f t="shared" si="520"/>
        <v>0</v>
      </c>
      <c r="AO207" s="77">
        <f t="shared" si="520"/>
        <v>0</v>
      </c>
      <c r="AP207" s="77">
        <f t="shared" si="521"/>
        <v>0</v>
      </c>
      <c r="AQ207" s="77">
        <f t="shared" si="521"/>
        <v>0</v>
      </c>
      <c r="AR207" s="77">
        <f t="shared" si="521"/>
        <v>0</v>
      </c>
      <c r="AS207" s="77">
        <f t="shared" si="521"/>
        <v>0</v>
      </c>
      <c r="AT207" s="77">
        <f t="shared" si="521"/>
        <v>0</v>
      </c>
      <c r="AU207" s="77">
        <f t="shared" si="521"/>
        <v>0</v>
      </c>
      <c r="AV207" s="77">
        <f t="shared" si="521"/>
        <v>0</v>
      </c>
      <c r="AW207" s="77">
        <f t="shared" si="521"/>
        <v>0</v>
      </c>
      <c r="AX207" s="77">
        <f t="shared" si="521"/>
        <v>0</v>
      </c>
      <c r="AY207" s="77">
        <f t="shared" si="521"/>
        <v>0</v>
      </c>
      <c r="AZ207" s="77">
        <f t="shared" si="522"/>
        <v>0</v>
      </c>
      <c r="BA207" s="77">
        <f t="shared" si="522"/>
        <v>0</v>
      </c>
      <c r="BB207" s="77">
        <f t="shared" si="522"/>
        <v>0</v>
      </c>
      <c r="BC207" s="77">
        <f t="shared" si="522"/>
        <v>0</v>
      </c>
      <c r="BD207" s="77">
        <f t="shared" si="522"/>
        <v>0</v>
      </c>
      <c r="BE207" s="77">
        <f t="shared" si="522"/>
        <v>0</v>
      </c>
      <c r="BF207" s="77">
        <f t="shared" si="522"/>
        <v>0</v>
      </c>
      <c r="BG207" s="77">
        <f t="shared" si="522"/>
        <v>0.2</v>
      </c>
      <c r="BH207" s="77">
        <f t="shared" si="522"/>
        <v>0.2</v>
      </c>
      <c r="BI207" s="77">
        <f t="shared" si="522"/>
        <v>0.4</v>
      </c>
      <c r="BJ207" s="77">
        <f t="shared" si="523"/>
        <v>0.4</v>
      </c>
      <c r="BK207" s="77">
        <f t="shared" si="523"/>
        <v>0.4</v>
      </c>
      <c r="BL207" s="77">
        <f t="shared" si="523"/>
        <v>0.2</v>
      </c>
      <c r="BM207" s="77">
        <f t="shared" si="523"/>
        <v>0.4</v>
      </c>
      <c r="BN207" s="77">
        <f t="shared" si="523"/>
        <v>0.4</v>
      </c>
      <c r="BO207" s="77">
        <f t="shared" si="523"/>
        <v>2.4</v>
      </c>
      <c r="BP207" s="77">
        <f t="shared" si="523"/>
        <v>3.2</v>
      </c>
      <c r="BQ207" s="77">
        <f t="shared" si="523"/>
        <v>4.2</v>
      </c>
      <c r="BR207" s="77">
        <f t="shared" si="523"/>
        <v>5.4</v>
      </c>
      <c r="BS207" s="77">
        <f t="shared" si="523"/>
        <v>6.4</v>
      </c>
      <c r="BT207" s="77">
        <f t="shared" si="524"/>
        <v>6.2</v>
      </c>
      <c r="BU207" s="77">
        <f t="shared" si="524"/>
        <v>6</v>
      </c>
      <c r="BV207" s="77">
        <f t="shared" si="524"/>
        <v>5.6</v>
      </c>
      <c r="BW207" s="77">
        <f t="shared" si="524"/>
        <v>4.2</v>
      </c>
      <c r="BX207" s="77">
        <f t="shared" si="524"/>
        <v>5.8</v>
      </c>
      <c r="BY207" s="77">
        <f t="shared" si="524"/>
        <v>4</v>
      </c>
      <c r="BZ207" s="77">
        <f t="shared" si="524"/>
        <v>6.6</v>
      </c>
      <c r="CA207" s="77">
        <f t="shared" si="524"/>
        <v>9.4</v>
      </c>
      <c r="CB207" s="77">
        <f t="shared" si="524"/>
        <v>11.6</v>
      </c>
      <c r="CC207" s="77">
        <f t="shared" si="524"/>
        <v>13.8</v>
      </c>
      <c r="CD207" s="77">
        <f t="shared" si="525"/>
        <v>13.8</v>
      </c>
      <c r="CE207" s="77">
        <f t="shared" si="525"/>
        <v>14.6</v>
      </c>
      <c r="CF207" s="77">
        <f t="shared" si="525"/>
        <v>11.2</v>
      </c>
      <c r="CG207" s="77">
        <f t="shared" si="525"/>
        <v>10.4</v>
      </c>
      <c r="CH207" s="77">
        <f t="shared" si="525"/>
        <v>9.1999999999999993</v>
      </c>
      <c r="CI207" s="77">
        <f t="shared" si="525"/>
        <v>9.1999999999999993</v>
      </c>
      <c r="CJ207" s="77">
        <f t="shared" si="525"/>
        <v>5.2</v>
      </c>
      <c r="CK207" s="77">
        <f t="shared" si="525"/>
        <v>12.2</v>
      </c>
      <c r="CL207" s="77">
        <f t="shared" si="525"/>
        <v>12.4</v>
      </c>
      <c r="CM207" s="77">
        <f t="shared" si="525"/>
        <v>10.8</v>
      </c>
      <c r="CN207" s="77">
        <f t="shared" si="526"/>
        <v>11</v>
      </c>
      <c r="CO207" s="77">
        <f t="shared" si="526"/>
        <v>12.2</v>
      </c>
      <c r="CP207" s="77">
        <f t="shared" si="526"/>
        <v>7.8</v>
      </c>
      <c r="CQ207" s="77">
        <f t="shared" si="526"/>
        <v>8.8000000000000007</v>
      </c>
      <c r="CR207" s="77">
        <f t="shared" si="526"/>
        <v>10.6</v>
      </c>
      <c r="CS207" s="77">
        <f t="shared" si="526"/>
        <v>14.4</v>
      </c>
      <c r="CT207" s="77">
        <f t="shared" si="526"/>
        <v>17.2</v>
      </c>
      <c r="CU207" s="77">
        <f t="shared" si="526"/>
        <v>15.6</v>
      </c>
      <c r="CV207" s="77">
        <f t="shared" si="526"/>
        <v>16.600000000000001</v>
      </c>
      <c r="CW207" s="77">
        <f t="shared" si="526"/>
        <v>14.4</v>
      </c>
      <c r="CX207" s="77">
        <f t="shared" si="527"/>
        <v>14</v>
      </c>
      <c r="CY207" s="77">
        <f t="shared" si="527"/>
        <v>13.4</v>
      </c>
      <c r="CZ207" s="77">
        <f t="shared" si="527"/>
        <v>16.8</v>
      </c>
      <c r="DA207" s="77">
        <f t="shared" si="527"/>
        <v>18.399999999999999</v>
      </c>
      <c r="DB207" s="77">
        <f t="shared" si="527"/>
        <v>20</v>
      </c>
      <c r="DC207" s="77">
        <f t="shared" si="527"/>
        <v>18.8</v>
      </c>
      <c r="DD207" s="77">
        <f t="shared" si="527"/>
        <v>19.399999999999999</v>
      </c>
      <c r="DE207" s="77">
        <f t="shared" si="527"/>
        <v>31.2</v>
      </c>
      <c r="DF207" s="77">
        <f t="shared" si="527"/>
        <v>32.4</v>
      </c>
      <c r="DG207" s="77">
        <f t="shared" si="527"/>
        <v>43</v>
      </c>
      <c r="DH207" s="77">
        <f t="shared" si="528"/>
        <v>40.6</v>
      </c>
      <c r="DI207" s="77">
        <f t="shared" si="528"/>
        <v>38.200000000000003</v>
      </c>
      <c r="DJ207" s="77">
        <f t="shared" si="528"/>
        <v>26.6</v>
      </c>
      <c r="DK207" s="77">
        <f t="shared" si="528"/>
        <v>38.6</v>
      </c>
      <c r="DL207" s="77">
        <f t="shared" si="528"/>
        <v>37.799999999999997</v>
      </c>
      <c r="DM207" s="77">
        <f t="shared" si="528"/>
        <v>52.6</v>
      </c>
      <c r="DN207" s="77">
        <f t="shared" si="528"/>
        <v>51</v>
      </c>
      <c r="DO207" s="77">
        <f t="shared" si="528"/>
        <v>57.2</v>
      </c>
      <c r="DP207" s="77">
        <f t="shared" si="528"/>
        <v>45.4</v>
      </c>
      <c r="DQ207" s="77">
        <f t="shared" si="528"/>
        <v>47.8</v>
      </c>
      <c r="DR207" s="77">
        <f t="shared" si="529"/>
        <v>46.4</v>
      </c>
      <c r="DS207" s="77">
        <f t="shared" si="529"/>
        <v>61</v>
      </c>
      <c r="DT207" s="77">
        <f t="shared" si="529"/>
        <v>61.4</v>
      </c>
      <c r="DU207" s="77">
        <f t="shared" si="529"/>
        <v>86.2</v>
      </c>
      <c r="DV207" s="77">
        <f t="shared" si="529"/>
        <v>70.599999999999994</v>
      </c>
      <c r="DW207" s="77">
        <f t="shared" si="529"/>
        <v>73.8</v>
      </c>
      <c r="DX207" s="77">
        <f t="shared" si="529"/>
        <v>77.400000000000006</v>
      </c>
      <c r="DY207" s="77">
        <f t="shared" si="529"/>
        <v>86.6</v>
      </c>
      <c r="DZ207" s="77">
        <f t="shared" si="529"/>
        <v>76</v>
      </c>
      <c r="EA207" s="77">
        <f t="shared" si="529"/>
        <v>98</v>
      </c>
      <c r="EB207" s="77">
        <f t="shared" si="530"/>
        <v>97.4</v>
      </c>
      <c r="EC207" s="77">
        <f t="shared" si="530"/>
        <v>102.4</v>
      </c>
      <c r="ED207" s="77">
        <f t="shared" si="530"/>
        <v>113.2</v>
      </c>
      <c r="EE207" s="77">
        <f t="shared" si="530"/>
        <v>113.6</v>
      </c>
      <c r="EF207" s="77">
        <f t="shared" si="530"/>
        <v>120.2</v>
      </c>
      <c r="EG207" s="77">
        <f t="shared" si="530"/>
        <v>127</v>
      </c>
      <c r="EH207" s="77">
        <f t="shared" si="530"/>
        <v>138.4</v>
      </c>
      <c r="EI207" s="77">
        <f t="shared" si="530"/>
        <v>133.80000000000001</v>
      </c>
      <c r="EJ207" s="77">
        <f t="shared" si="530"/>
        <v>133.4</v>
      </c>
      <c r="EK207" s="77">
        <f t="shared" si="530"/>
        <v>129.80000000000001</v>
      </c>
      <c r="EL207" s="77">
        <f t="shared" si="531"/>
        <v>133.19999999999999</v>
      </c>
      <c r="EM207" s="77">
        <f t="shared" si="531"/>
        <v>132.4</v>
      </c>
      <c r="EN207" s="77">
        <f t="shared" si="531"/>
        <v>135.6</v>
      </c>
      <c r="EO207" s="77">
        <f t="shared" si="531"/>
        <v>138.80000000000001</v>
      </c>
      <c r="EP207" s="77">
        <f t="shared" si="531"/>
        <v>136.6</v>
      </c>
      <c r="EQ207" s="77">
        <f t="shared" si="531"/>
        <v>138</v>
      </c>
      <c r="ER207" s="77">
        <f t="shared" si="531"/>
        <v>122.2</v>
      </c>
      <c r="ES207" s="77">
        <f t="shared" si="531"/>
        <v>123</v>
      </c>
      <c r="ET207" s="77">
        <f t="shared" si="531"/>
        <v>125.2</v>
      </c>
      <c r="EU207" s="77">
        <f t="shared" si="531"/>
        <v>127.4</v>
      </c>
      <c r="EV207" s="77">
        <f t="shared" si="532"/>
        <v>124.2</v>
      </c>
      <c r="EW207" s="77">
        <f t="shared" si="532"/>
        <v>123.6</v>
      </c>
      <c r="EX207" s="77">
        <f t="shared" si="532"/>
        <v>103.8</v>
      </c>
      <c r="EY207" s="77">
        <f t="shared" si="532"/>
        <v>89.4</v>
      </c>
      <c r="EZ207" s="77">
        <f t="shared" si="532"/>
        <v>91.8</v>
      </c>
      <c r="FA207" s="77">
        <f t="shared" si="532"/>
        <v>92.6</v>
      </c>
      <c r="FB207" s="77">
        <f t="shared" si="532"/>
        <v>111.8</v>
      </c>
      <c r="FC207" s="77">
        <f t="shared" si="532"/>
        <v>139.80000000000001</v>
      </c>
      <c r="FD207" s="77">
        <f t="shared" si="532"/>
        <v>167</v>
      </c>
      <c r="FE207" s="77">
        <f t="shared" si="532"/>
        <v>170.4</v>
      </c>
      <c r="FF207" s="77">
        <f t="shared" si="533"/>
        <v>164.8</v>
      </c>
      <c r="FG207" s="77">
        <f t="shared" si="533"/>
        <v>148.80000000000001</v>
      </c>
      <c r="FH207" s="77">
        <f t="shared" si="533"/>
        <v>147.19999999999999</v>
      </c>
      <c r="FI207" s="77">
        <f t="shared" si="533"/>
        <v>147.80000000000001</v>
      </c>
      <c r="FJ207" s="77">
        <f t="shared" si="533"/>
        <v>145.19999999999999</v>
      </c>
      <c r="FK207" s="77">
        <f t="shared" si="533"/>
        <v>153.19999999999999</v>
      </c>
      <c r="FL207" s="77">
        <f t="shared" si="533"/>
        <v>160</v>
      </c>
      <c r="FM207" s="77">
        <f t="shared" si="533"/>
        <v>145.19999999999999</v>
      </c>
      <c r="FN207" s="77">
        <f t="shared" si="533"/>
        <v>125.6</v>
      </c>
      <c r="FO207" s="77">
        <f t="shared" si="496"/>
        <v>114</v>
      </c>
      <c r="FP207" s="77">
        <f t="shared" si="496"/>
        <v>99.8</v>
      </c>
      <c r="FQ207" s="77">
        <f t="shared" si="496"/>
        <v>96.8</v>
      </c>
      <c r="FR207" s="77">
        <f t="shared" si="496"/>
        <v>88</v>
      </c>
      <c r="FS207" s="77">
        <f t="shared" si="496"/>
        <v>74.400000000000006</v>
      </c>
      <c r="FT207" s="77">
        <f t="shared" si="496"/>
        <v>62</v>
      </c>
      <c r="FU207" s="77">
        <f t="shared" si="496"/>
        <v>48.6</v>
      </c>
      <c r="FV207" s="77">
        <f t="shared" ref="FV207:GK222" si="536">(INDEX(_Inf_Data,MATCH($F207,_Inf_Country,0),MATCH(FV$3,_Inf_Day,0))-INDEX(_Inf_Data,MATCH($F207,_Inf_Country,0),MATCH(FV$3-1,_Inf_Day,0))*$D$2
+INDEX(_Inf_Data,MATCH($F207,_Inf_Country,0),MATCH(FV$3-1,_Inf_Day,0))-INDEX(_Inf_Data,MATCH($F207,_Inf_Country,0),MATCH(FV$3-2,_Inf_Day,0))*$D$2
+INDEX(_Inf_Data,MATCH($F207,_Inf_Country,0),MATCH(FV$3-2,_Inf_Day,0))-INDEX(_Inf_Data,MATCH($F207,_Inf_Country,0),MATCH(FV$3-3,_Inf_Day,0))*$D$2
+INDEX(_Inf_Data,MATCH($F207,_Inf_Country,0),MATCH(FV$3-3,_Inf_Day,0))-INDEX(_Inf_Data,MATCH($F207,_Inf_Country,0),MATCH(FV$3-4,_Inf_Day,0))*$D$2
+INDEX(_Inf_Data,MATCH($F207,_Inf_Country,0),MATCH(FV$3-4,_Inf_Day,0))-INDEX(_Inf_Data,MATCH($F207,_Inf_Country,0),MATCH(FV$3-5,_Inf_Day,0))*$D$2)/5</f>
        <v>24.2</v>
      </c>
      <c r="FW207" s="77">
        <f t="shared" si="536"/>
        <v>93.4</v>
      </c>
      <c r="FX207" s="77">
        <f t="shared" si="536"/>
        <v>98.8</v>
      </c>
      <c r="FY207" s="77">
        <f t="shared" si="536"/>
        <v>107.8</v>
      </c>
      <c r="FZ207" s="77">
        <f t="shared" si="536"/>
        <v>120.2</v>
      </c>
      <c r="GA207" s="77">
        <f t="shared" si="536"/>
        <v>128.6</v>
      </c>
      <c r="GB207" s="77">
        <f t="shared" si="536"/>
        <v>57.8</v>
      </c>
      <c r="GC207" s="77">
        <f t="shared" si="536"/>
        <v>51.6</v>
      </c>
      <c r="GD207" s="77">
        <f t="shared" si="536"/>
        <v>45.6</v>
      </c>
      <c r="GE207" s="77">
        <f t="shared" si="536"/>
        <v>43.2</v>
      </c>
      <c r="GF207" s="77">
        <f t="shared" si="536"/>
        <v>49.8</v>
      </c>
      <c r="GG207" s="77">
        <f t="shared" si="536"/>
        <v>53.6</v>
      </c>
      <c r="GH207" s="77">
        <f t="shared" si="536"/>
        <v>56</v>
      </c>
      <c r="GI207" s="77">
        <f t="shared" si="536"/>
        <v>67</v>
      </c>
      <c r="GJ207" s="77">
        <f t="shared" si="536"/>
        <v>75.400000000000006</v>
      </c>
      <c r="GK207" s="77" t="e">
        <f t="shared" si="536"/>
        <v>#N/A</v>
      </c>
      <c r="GL207" s="77" t="e">
        <f t="shared" si="535"/>
        <v>#N/A</v>
      </c>
      <c r="GM207" s="77" t="e">
        <f t="shared" si="535"/>
        <v>#N/A</v>
      </c>
      <c r="GN207" s="77" t="e">
        <f t="shared" si="535"/>
        <v>#N/A</v>
      </c>
      <c r="GO207" s="77" t="e">
        <f t="shared" si="535"/>
        <v>#N/A</v>
      </c>
      <c r="GP207" s="77" t="e">
        <f t="shared" si="535"/>
        <v>#N/A</v>
      </c>
      <c r="GQ207" s="77" t="e">
        <f t="shared" si="535"/>
        <v>#N/A</v>
      </c>
      <c r="GR207" s="77" t="e">
        <f t="shared" si="535"/>
        <v>#N/A</v>
      </c>
      <c r="GS207" s="77" t="e">
        <f t="shared" si="535"/>
        <v>#N/A</v>
      </c>
      <c r="GT207">
        <v>1</v>
      </c>
      <c r="GV207" s="10">
        <f t="shared" ca="1" si="534"/>
        <v>125.6</v>
      </c>
      <c r="GW207" s="10">
        <f t="shared" ca="1" si="534"/>
        <v>125.6</v>
      </c>
      <c r="GX207" s="10">
        <f t="shared" ca="1" si="534"/>
        <v>125.6</v>
      </c>
      <c r="GY207" s="10">
        <f t="shared" ca="1" si="534"/>
        <v>125.6</v>
      </c>
      <c r="GZ207" s="10">
        <f t="shared" ca="1" si="534"/>
        <v>125.6</v>
      </c>
      <c r="HA207" s="10">
        <f t="shared" ca="1" si="534"/>
        <v>125.6</v>
      </c>
      <c r="HB207" s="10">
        <f t="shared" ca="1" si="534"/>
        <v>125.6</v>
      </c>
      <c r="HC207" s="10">
        <f t="shared" ca="1" si="505"/>
        <v>125.60000000000001</v>
      </c>
      <c r="HD207" s="10" t="b">
        <f t="shared" ca="1" si="517"/>
        <v>0</v>
      </c>
      <c r="HE207" s="10">
        <f t="array" ref="HE207">MAX(IF(ISNA(L207:FN207),"",L207:FN207))</f>
        <v>170.4</v>
      </c>
      <c r="HF207" s="49">
        <f ca="1">HC207/HW207</f>
        <v>0.7906474820143885</v>
      </c>
      <c r="HG207" t="str">
        <f t="shared" si="506"/>
        <v>Africa</v>
      </c>
      <c r="HH207" t="str">
        <f t="shared" si="507"/>
        <v>Congo (Kinshasa)</v>
      </c>
      <c r="HI207" s="10">
        <f t="shared" si="508"/>
        <v>170.4</v>
      </c>
      <c r="HJ207" s="10">
        <f t="shared" ca="1" si="509"/>
        <v>8626</v>
      </c>
      <c r="HK207" s="10">
        <f t="shared" ca="1" si="510"/>
        <v>0</v>
      </c>
      <c r="HL207" s="10">
        <f t="shared" ca="1" si="511"/>
        <v>0</v>
      </c>
      <c r="HM207" s="10">
        <f t="shared" ca="1" si="512"/>
        <v>0</v>
      </c>
      <c r="HN207" s="10">
        <f t="shared" ca="1" si="513"/>
        <v>84000000</v>
      </c>
      <c r="HO207" s="10">
        <f t="shared" ca="1" si="514"/>
        <v>0</v>
      </c>
      <c r="HP207">
        <f t="array" ref="HP207">LARGE(IF(ISNA(L207:FN207),"",L207:FN207),HP$2)</f>
        <v>170.4</v>
      </c>
      <c r="HQ207">
        <f t="array" ref="HQ207">LARGE(IF(ISNA(M207:GT207),"",M207:GT207),HQ$2)</f>
        <v>167</v>
      </c>
      <c r="HR207">
        <f t="array" ref="HR207">LARGE(IF(ISNA(N207:GU207),"",N207:GU207),HR$2)</f>
        <v>164.8</v>
      </c>
      <c r="HS207">
        <f t="array" aca="1" ref="HS207" ca="1">LARGE(IF(ISNA(O207:GV207),"",O207:GV207),HS$2)</f>
        <v>160</v>
      </c>
      <c r="HT207">
        <f t="array" aca="1" ref="HT207" ca="1">LARGE(IF(ISNA(P207:GW207),"",P207:GW207),HT$2)</f>
        <v>153.19999999999999</v>
      </c>
      <c r="HU207">
        <f t="array" aca="1" ref="HU207" ca="1">LARGE(IF(ISNA(Q207:GX207),"",Q207:GX207),HU$2)</f>
        <v>148.80000000000001</v>
      </c>
      <c r="HV207">
        <f t="array" aca="1" ref="HV207" ca="1">LARGE(IF(ISNA(R207:GY207),"",R207:GY207),HV$2)</f>
        <v>147.80000000000001</v>
      </c>
      <c r="HW207">
        <f t="shared" ca="1" si="515"/>
        <v>158.85714285714286</v>
      </c>
    </row>
    <row r="208" spans="1:231" ht="30" customHeight="1" x14ac:dyDescent="0.55000000000000004">
      <c r="A208">
        <f t="shared" si="498"/>
        <v>240</v>
      </c>
      <c r="B208" s="78">
        <f>VLOOKUP(F208,Countries!$D$5:$F$255,3,FALSE)</f>
        <v>3210000</v>
      </c>
      <c r="C208" s="83">
        <f t="shared" ca="1" si="499"/>
        <v>0.98715277777777777</v>
      </c>
      <c r="D208" s="77" t="str">
        <f>VLOOKUP(F208,Countries!$D$5:$E$254,2,FALSE)</f>
        <v>USA</v>
      </c>
      <c r="E208" s="77" t="str">
        <f>VLOOKUP(F208,Countries!$D$5:$G$254,4,FALSE)</f>
        <v>_USA</v>
      </c>
      <c r="F208" s="77" t="str">
        <f>Infections!A238</f>
        <v>Utah</v>
      </c>
      <c r="G208" s="78">
        <f t="shared" ca="1" si="500"/>
        <v>35578</v>
      </c>
      <c r="H208" s="78">
        <f t="shared" ca="1" si="501"/>
        <v>568.6</v>
      </c>
      <c r="I208" s="97" t="str">
        <f t="shared" si="502"/>
        <v>Utah</v>
      </c>
      <c r="J208" s="77">
        <f t="shared" si="503"/>
        <v>0</v>
      </c>
      <c r="K208" s="77">
        <f t="shared" si="504"/>
        <v>0</v>
      </c>
      <c r="L208" s="77" t="e">
        <f t="shared" si="518"/>
        <v>#N/A</v>
      </c>
      <c r="M208" s="77" t="e">
        <f t="shared" si="518"/>
        <v>#N/A</v>
      </c>
      <c r="N208" s="77" t="e">
        <f t="shared" si="518"/>
        <v>#N/A</v>
      </c>
      <c r="O208" s="77">
        <f t="shared" si="518"/>
        <v>0</v>
      </c>
      <c r="P208" s="77">
        <f t="shared" si="518"/>
        <v>0</v>
      </c>
      <c r="Q208" s="77">
        <f t="shared" si="518"/>
        <v>0</v>
      </c>
      <c r="R208" s="77">
        <f t="shared" si="518"/>
        <v>0</v>
      </c>
      <c r="S208" s="77">
        <f t="shared" si="518"/>
        <v>0</v>
      </c>
      <c r="T208" s="77">
        <f t="shared" si="518"/>
        <v>0</v>
      </c>
      <c r="U208" s="77">
        <f t="shared" si="518"/>
        <v>0</v>
      </c>
      <c r="V208" s="77">
        <f t="shared" si="519"/>
        <v>0</v>
      </c>
      <c r="W208" s="77">
        <f t="shared" si="519"/>
        <v>0</v>
      </c>
      <c r="X208" s="77">
        <f t="shared" si="519"/>
        <v>0</v>
      </c>
      <c r="Y208" s="77">
        <f t="shared" si="519"/>
        <v>0</v>
      </c>
      <c r="Z208" s="77">
        <f t="shared" si="519"/>
        <v>0</v>
      </c>
      <c r="AA208" s="77">
        <f t="shared" si="519"/>
        <v>0</v>
      </c>
      <c r="AB208" s="77">
        <f t="shared" si="519"/>
        <v>0</v>
      </c>
      <c r="AC208" s="77">
        <f t="shared" si="519"/>
        <v>0</v>
      </c>
      <c r="AD208" s="77">
        <f t="shared" si="519"/>
        <v>0</v>
      </c>
      <c r="AE208" s="77">
        <f t="shared" si="519"/>
        <v>0</v>
      </c>
      <c r="AF208" s="77">
        <f t="shared" si="520"/>
        <v>0</v>
      </c>
      <c r="AG208" s="77">
        <f t="shared" si="520"/>
        <v>0</v>
      </c>
      <c r="AH208" s="77">
        <f t="shared" si="520"/>
        <v>0</v>
      </c>
      <c r="AI208" s="77">
        <f t="shared" si="520"/>
        <v>0</v>
      </c>
      <c r="AJ208" s="77">
        <f t="shared" si="520"/>
        <v>0</v>
      </c>
      <c r="AK208" s="77">
        <f t="shared" si="520"/>
        <v>0</v>
      </c>
      <c r="AL208" s="77">
        <f t="shared" si="520"/>
        <v>0</v>
      </c>
      <c r="AM208" s="77">
        <f t="shared" si="520"/>
        <v>0</v>
      </c>
      <c r="AN208" s="77">
        <f t="shared" si="520"/>
        <v>0</v>
      </c>
      <c r="AO208" s="77">
        <f t="shared" si="520"/>
        <v>0</v>
      </c>
      <c r="AP208" s="77">
        <f t="shared" si="521"/>
        <v>0</v>
      </c>
      <c r="AQ208" s="77">
        <f t="shared" si="521"/>
        <v>0</v>
      </c>
      <c r="AR208" s="77">
        <f t="shared" si="521"/>
        <v>0</v>
      </c>
      <c r="AS208" s="77">
        <f t="shared" si="521"/>
        <v>0</v>
      </c>
      <c r="AT208" s="77">
        <f t="shared" si="521"/>
        <v>0</v>
      </c>
      <c r="AU208" s="77">
        <f t="shared" si="521"/>
        <v>0</v>
      </c>
      <c r="AV208" s="77">
        <f t="shared" si="521"/>
        <v>0</v>
      </c>
      <c r="AW208" s="77">
        <f t="shared" si="521"/>
        <v>0</v>
      </c>
      <c r="AX208" s="77">
        <f t="shared" si="521"/>
        <v>0</v>
      </c>
      <c r="AY208" s="77">
        <f t="shared" si="521"/>
        <v>0</v>
      </c>
      <c r="AZ208" s="77">
        <f t="shared" si="522"/>
        <v>0</v>
      </c>
      <c r="BA208" s="77">
        <f t="shared" si="522"/>
        <v>0</v>
      </c>
      <c r="BB208" s="77">
        <f t="shared" si="522"/>
        <v>0</v>
      </c>
      <c r="BC208" s="77">
        <f t="shared" si="522"/>
        <v>0.2</v>
      </c>
      <c r="BD208" s="77">
        <f t="shared" si="522"/>
        <v>0.2</v>
      </c>
      <c r="BE208" s="77">
        <f t="shared" si="522"/>
        <v>0.2</v>
      </c>
      <c r="BF208" s="77">
        <f t="shared" si="522"/>
        <v>0.4</v>
      </c>
      <c r="BG208" s="77">
        <f t="shared" si="522"/>
        <v>0.6</v>
      </c>
      <c r="BH208" s="77">
        <f t="shared" si="522"/>
        <v>0.4</v>
      </c>
      <c r="BI208" s="77">
        <f t="shared" si="522"/>
        <v>1.6</v>
      </c>
      <c r="BJ208" s="77">
        <f t="shared" si="523"/>
        <v>1.8</v>
      </c>
      <c r="BK208" s="77">
        <f t="shared" si="523"/>
        <v>3.2</v>
      </c>
      <c r="BL208" s="77">
        <f t="shared" si="523"/>
        <v>5</v>
      </c>
      <c r="BM208" s="77">
        <f t="shared" si="523"/>
        <v>7.2</v>
      </c>
      <c r="BN208" s="77">
        <f t="shared" si="523"/>
        <v>7.6</v>
      </c>
      <c r="BO208" s="77">
        <f t="shared" si="523"/>
        <v>10.4</v>
      </c>
      <c r="BP208" s="77">
        <f t="shared" si="523"/>
        <v>15.4</v>
      </c>
      <c r="BQ208" s="77">
        <f t="shared" si="523"/>
        <v>18</v>
      </c>
      <c r="BR208" s="77">
        <f t="shared" si="523"/>
        <v>24.6</v>
      </c>
      <c r="BS208" s="77">
        <f t="shared" si="523"/>
        <v>42</v>
      </c>
      <c r="BT208" s="77">
        <f t="shared" si="524"/>
        <v>47.2</v>
      </c>
      <c r="BU208" s="77">
        <f t="shared" si="524"/>
        <v>49</v>
      </c>
      <c r="BV208" s="77">
        <f t="shared" si="524"/>
        <v>55.6</v>
      </c>
      <c r="BW208" s="77">
        <f t="shared" si="524"/>
        <v>62</v>
      </c>
      <c r="BX208" s="77">
        <f t="shared" si="524"/>
        <v>69</v>
      </c>
      <c r="BY208" s="77">
        <f t="shared" si="524"/>
        <v>84.4</v>
      </c>
      <c r="BZ208" s="77">
        <f t="shared" si="524"/>
        <v>91.6</v>
      </c>
      <c r="CA208" s="77">
        <f t="shared" si="524"/>
        <v>98.4</v>
      </c>
      <c r="CB208" s="77">
        <f t="shared" si="524"/>
        <v>83.2</v>
      </c>
      <c r="CC208" s="77">
        <f t="shared" si="524"/>
        <v>96.8</v>
      </c>
      <c r="CD208" s="77">
        <f t="shared" si="525"/>
        <v>105.6</v>
      </c>
      <c r="CE208" s="77">
        <f t="shared" si="525"/>
        <v>126</v>
      </c>
      <c r="CF208" s="77">
        <f t="shared" si="525"/>
        <v>142.6</v>
      </c>
      <c r="CG208" s="77">
        <f t="shared" si="525"/>
        <v>158</v>
      </c>
      <c r="CH208" s="77">
        <f t="shared" si="525"/>
        <v>130.6</v>
      </c>
      <c r="CI208" s="77">
        <f t="shared" si="525"/>
        <v>120</v>
      </c>
      <c r="CJ208" s="77">
        <f t="shared" si="525"/>
        <v>85.6</v>
      </c>
      <c r="CK208" s="77">
        <f t="shared" si="525"/>
        <v>100.4</v>
      </c>
      <c r="CL208" s="77">
        <f t="shared" si="525"/>
        <v>105.8</v>
      </c>
      <c r="CM208" s="77">
        <f t="shared" si="525"/>
        <v>112.8</v>
      </c>
      <c r="CN208" s="77">
        <f t="shared" si="526"/>
        <v>103</v>
      </c>
      <c r="CO208" s="77">
        <f t="shared" si="526"/>
        <v>112.2</v>
      </c>
      <c r="CP208" s="77">
        <f t="shared" si="526"/>
        <v>89</v>
      </c>
      <c r="CQ208" s="77">
        <f t="shared" si="526"/>
        <v>95.2</v>
      </c>
      <c r="CR208" s="77">
        <f t="shared" si="526"/>
        <v>98</v>
      </c>
      <c r="CS208" s="77">
        <f t="shared" si="526"/>
        <v>110.8</v>
      </c>
      <c r="CT208" s="77">
        <f t="shared" si="526"/>
        <v>130.4</v>
      </c>
      <c r="CU208" s="77">
        <f t="shared" si="526"/>
        <v>133</v>
      </c>
      <c r="CV208" s="77">
        <f t="shared" si="526"/>
        <v>122.8</v>
      </c>
      <c r="CW208" s="77">
        <f t="shared" si="526"/>
        <v>130.4</v>
      </c>
      <c r="CX208" s="77">
        <f t="shared" si="527"/>
        <v>139</v>
      </c>
      <c r="CY208" s="77">
        <f t="shared" si="527"/>
        <v>142.6</v>
      </c>
      <c r="CZ208" s="77">
        <f t="shared" si="527"/>
        <v>147</v>
      </c>
      <c r="DA208" s="77">
        <f t="shared" si="527"/>
        <v>165.2</v>
      </c>
      <c r="DB208" s="77">
        <f t="shared" si="527"/>
        <v>158.19999999999999</v>
      </c>
      <c r="DC208" s="77">
        <f t="shared" si="527"/>
        <v>146.6</v>
      </c>
      <c r="DD208" s="77">
        <f t="shared" si="527"/>
        <v>143</v>
      </c>
      <c r="DE208" s="77">
        <f t="shared" si="527"/>
        <v>144.80000000000001</v>
      </c>
      <c r="DF208" s="77">
        <f t="shared" si="527"/>
        <v>141</v>
      </c>
      <c r="DG208" s="77">
        <f t="shared" si="527"/>
        <v>149.80000000000001</v>
      </c>
      <c r="DH208" s="77">
        <f t="shared" si="528"/>
        <v>166</v>
      </c>
      <c r="DI208" s="77">
        <f t="shared" si="528"/>
        <v>164</v>
      </c>
      <c r="DJ208" s="77">
        <f t="shared" si="528"/>
        <v>155.4</v>
      </c>
      <c r="DK208" s="77">
        <f t="shared" si="528"/>
        <v>153.4</v>
      </c>
      <c r="DL208" s="77">
        <f t="shared" si="528"/>
        <v>147.80000000000001</v>
      </c>
      <c r="DM208" s="77">
        <f t="shared" si="528"/>
        <v>148.80000000000001</v>
      </c>
      <c r="DN208" s="77">
        <f t="shared" si="528"/>
        <v>157.19999999999999</v>
      </c>
      <c r="DO208" s="77">
        <f t="shared" si="528"/>
        <v>160.4</v>
      </c>
      <c r="DP208" s="77">
        <f t="shared" si="528"/>
        <v>153.4</v>
      </c>
      <c r="DQ208" s="77">
        <f t="shared" si="528"/>
        <v>141.6</v>
      </c>
      <c r="DR208" s="77">
        <f t="shared" si="529"/>
        <v>140.19999999999999</v>
      </c>
      <c r="DS208" s="77">
        <f t="shared" si="529"/>
        <v>129.19999999999999</v>
      </c>
      <c r="DT208" s="77">
        <f t="shared" si="529"/>
        <v>132.4</v>
      </c>
      <c r="DU208" s="77">
        <f t="shared" si="529"/>
        <v>141.19999999999999</v>
      </c>
      <c r="DV208" s="77">
        <f t="shared" si="529"/>
        <v>161.19999999999999</v>
      </c>
      <c r="DW208" s="77">
        <f t="shared" si="529"/>
        <v>152.80000000000001</v>
      </c>
      <c r="DX208" s="77">
        <f t="shared" si="529"/>
        <v>153.80000000000001</v>
      </c>
      <c r="DY208" s="77">
        <f t="shared" si="529"/>
        <v>159.4</v>
      </c>
      <c r="DZ208" s="77">
        <f t="shared" si="529"/>
        <v>161.19999999999999</v>
      </c>
      <c r="EA208" s="77">
        <f t="shared" si="529"/>
        <v>163.80000000000001</v>
      </c>
      <c r="EB208" s="77">
        <f t="shared" si="530"/>
        <v>175.2</v>
      </c>
      <c r="EC208" s="77">
        <f t="shared" si="530"/>
        <v>174.8</v>
      </c>
      <c r="ED208" s="77">
        <f t="shared" si="530"/>
        <v>162.19999999999999</v>
      </c>
      <c r="EE208" s="77">
        <f t="shared" si="530"/>
        <v>149.19999999999999</v>
      </c>
      <c r="EF208" s="77">
        <f t="shared" si="530"/>
        <v>129.80000000000001</v>
      </c>
      <c r="EG208" s="77">
        <f t="shared" si="530"/>
        <v>132.19999999999999</v>
      </c>
      <c r="EH208" s="77">
        <f t="shared" si="530"/>
        <v>174.4</v>
      </c>
      <c r="EI208" s="77">
        <f t="shared" si="530"/>
        <v>202.4</v>
      </c>
      <c r="EJ208" s="77">
        <f t="shared" si="530"/>
        <v>235.4</v>
      </c>
      <c r="EK208" s="77">
        <f t="shared" si="530"/>
        <v>258.60000000000002</v>
      </c>
      <c r="EL208" s="77">
        <f t="shared" si="531"/>
        <v>256.2</v>
      </c>
      <c r="EM208" s="77">
        <f t="shared" si="531"/>
        <v>246.6</v>
      </c>
      <c r="EN208" s="77">
        <f t="shared" si="531"/>
        <v>256</v>
      </c>
      <c r="EO208" s="77">
        <f t="shared" si="531"/>
        <v>291</v>
      </c>
      <c r="EP208" s="77">
        <f t="shared" si="531"/>
        <v>359.8</v>
      </c>
      <c r="EQ208" s="77">
        <f t="shared" si="531"/>
        <v>372.8</v>
      </c>
      <c r="ER208" s="77">
        <f t="shared" si="531"/>
        <v>365</v>
      </c>
      <c r="ES208" s="77">
        <f t="shared" si="531"/>
        <v>349.2</v>
      </c>
      <c r="ET208" s="77">
        <f t="shared" si="531"/>
        <v>322.39999999999998</v>
      </c>
      <c r="EU208" s="77">
        <f t="shared" si="531"/>
        <v>290.8</v>
      </c>
      <c r="EV208" s="77">
        <f t="shared" si="532"/>
        <v>302.2</v>
      </c>
      <c r="EW208" s="77">
        <f t="shared" si="532"/>
        <v>331.8</v>
      </c>
      <c r="EX208" s="77">
        <f t="shared" si="532"/>
        <v>350.8</v>
      </c>
      <c r="EY208" s="77">
        <f t="shared" si="532"/>
        <v>348.8</v>
      </c>
      <c r="EZ208" s="77">
        <f t="shared" si="532"/>
        <v>337</v>
      </c>
      <c r="FA208" s="77">
        <f t="shared" si="532"/>
        <v>353.4</v>
      </c>
      <c r="FB208" s="77">
        <f t="shared" si="532"/>
        <v>371.6</v>
      </c>
      <c r="FC208" s="77">
        <f t="shared" si="532"/>
        <v>422.4</v>
      </c>
      <c r="FD208" s="77">
        <f t="shared" si="532"/>
        <v>492</v>
      </c>
      <c r="FE208" s="77">
        <f t="shared" si="532"/>
        <v>505</v>
      </c>
      <c r="FF208" s="77">
        <f t="shared" si="533"/>
        <v>512.4</v>
      </c>
      <c r="FG208" s="77">
        <f t="shared" si="533"/>
        <v>492.2</v>
      </c>
      <c r="FH208" s="77">
        <f t="shared" si="533"/>
        <v>471.8</v>
      </c>
      <c r="FI208" s="77">
        <f t="shared" si="533"/>
        <v>461.2</v>
      </c>
      <c r="FJ208" s="77">
        <f t="shared" si="533"/>
        <v>517.6</v>
      </c>
      <c r="FK208" s="77">
        <f t="shared" si="533"/>
        <v>544.4</v>
      </c>
      <c r="FL208" s="77">
        <f t="shared" si="533"/>
        <v>560</v>
      </c>
      <c r="FM208" s="77">
        <f t="shared" si="533"/>
        <v>576</v>
      </c>
      <c r="FN208" s="77">
        <f t="shared" si="533"/>
        <v>568.6</v>
      </c>
      <c r="FO208" s="77">
        <f t="shared" si="496"/>
        <v>533.20000000000005</v>
      </c>
      <c r="FP208" s="77">
        <f t="shared" si="496"/>
        <v>528.4</v>
      </c>
      <c r="FQ208" s="77">
        <f t="shared" si="496"/>
        <v>553.20000000000005</v>
      </c>
      <c r="FR208" s="77">
        <f t="shared" si="496"/>
        <v>575.6</v>
      </c>
      <c r="FS208" s="77">
        <f t="shared" si="496"/>
        <v>547</v>
      </c>
      <c r="FT208" s="77">
        <f t="shared" si="496"/>
        <v>550.6</v>
      </c>
      <c r="FU208" s="77">
        <f t="shared" si="496"/>
        <v>552.6</v>
      </c>
      <c r="FV208" s="77">
        <f t="shared" si="536"/>
        <v>577.79999999999995</v>
      </c>
      <c r="FW208" s="77">
        <f t="shared" si="536"/>
        <v>562.79999999999995</v>
      </c>
      <c r="FX208" s="77">
        <f t="shared" si="536"/>
        <v>654.20000000000005</v>
      </c>
      <c r="FY208" s="77">
        <f t="shared" si="536"/>
        <v>677.2</v>
      </c>
      <c r="FZ208" s="77">
        <f t="shared" si="536"/>
        <v>690.2</v>
      </c>
      <c r="GA208" s="77">
        <f t="shared" si="536"/>
        <v>655</v>
      </c>
      <c r="GB208" s="77">
        <f t="shared" si="536"/>
        <v>624.4</v>
      </c>
      <c r="GC208" s="77">
        <f t="shared" si="536"/>
        <v>533.6</v>
      </c>
      <c r="GD208" s="77">
        <f t="shared" si="536"/>
        <v>598</v>
      </c>
      <c r="GE208" s="77">
        <f t="shared" si="536"/>
        <v>617.6</v>
      </c>
      <c r="GF208" s="77">
        <f t="shared" si="536"/>
        <v>660.4</v>
      </c>
      <c r="GG208" s="77">
        <f t="shared" si="536"/>
        <v>727.8</v>
      </c>
      <c r="GH208" s="77">
        <f t="shared" si="536"/>
        <v>727</v>
      </c>
      <c r="GI208" s="77">
        <f t="shared" si="536"/>
        <v>633.4</v>
      </c>
      <c r="GJ208" s="77">
        <f t="shared" si="536"/>
        <v>601.20000000000005</v>
      </c>
      <c r="GK208" s="77" t="e">
        <f t="shared" si="536"/>
        <v>#N/A</v>
      </c>
      <c r="GL208" s="77" t="e">
        <f t="shared" si="535"/>
        <v>#N/A</v>
      </c>
      <c r="GM208" s="77" t="e">
        <f t="shared" si="535"/>
        <v>#N/A</v>
      </c>
      <c r="GN208" s="77" t="e">
        <f t="shared" si="535"/>
        <v>#N/A</v>
      </c>
      <c r="GO208" s="77" t="e">
        <f t="shared" si="535"/>
        <v>#N/A</v>
      </c>
      <c r="GP208" s="77" t="e">
        <f t="shared" si="535"/>
        <v>#N/A</v>
      </c>
      <c r="GQ208" s="77" t="e">
        <f t="shared" si="535"/>
        <v>#N/A</v>
      </c>
      <c r="GR208" s="77" t="e">
        <f t="shared" si="535"/>
        <v>#N/A</v>
      </c>
      <c r="GS208" s="77" t="e">
        <f t="shared" si="535"/>
        <v>#N/A</v>
      </c>
      <c r="GT208">
        <v>1</v>
      </c>
      <c r="GV208" s="10">
        <f t="shared" ca="1" si="534"/>
        <v>568.6</v>
      </c>
      <c r="GW208" s="10">
        <f t="shared" ca="1" si="534"/>
        <v>568.6</v>
      </c>
      <c r="GX208" s="10">
        <f t="shared" ca="1" si="534"/>
        <v>568.6</v>
      </c>
      <c r="GY208" s="10">
        <f t="shared" ca="1" si="534"/>
        <v>568.6</v>
      </c>
      <c r="GZ208" s="10">
        <f t="shared" ca="1" si="534"/>
        <v>568.6</v>
      </c>
      <c r="HA208" s="10">
        <f t="shared" ca="1" si="534"/>
        <v>568.6</v>
      </c>
      <c r="HB208" s="10">
        <f t="shared" ca="1" si="534"/>
        <v>568.6</v>
      </c>
      <c r="HC208" s="10">
        <f t="shared" ca="1" si="505"/>
        <v>568.6</v>
      </c>
      <c r="HD208" s="10" t="b">
        <f t="shared" ca="1" si="517"/>
        <v>0</v>
      </c>
      <c r="HE208" s="10">
        <f t="array" ref="HE208">MAX(IF(ISNA(L208:FN208),"",L208:FN208))</f>
        <v>576</v>
      </c>
      <c r="HF208" s="49">
        <f ca="1">HC208/HE208</f>
        <v>0.98715277777777777</v>
      </c>
      <c r="HG208" t="str">
        <f t="shared" si="506"/>
        <v>USA</v>
      </c>
      <c r="HH208" t="str">
        <f t="shared" si="507"/>
        <v>Utah</v>
      </c>
      <c r="HI208" s="10">
        <f t="shared" si="508"/>
        <v>576</v>
      </c>
      <c r="HJ208" s="10">
        <f t="shared" ca="1" si="509"/>
        <v>35578</v>
      </c>
      <c r="HK208">
        <f t="shared" ca="1" si="510"/>
        <v>0</v>
      </c>
      <c r="HL208">
        <f t="shared" ca="1" si="511"/>
        <v>0</v>
      </c>
      <c r="HM208">
        <f t="shared" ca="1" si="512"/>
        <v>0</v>
      </c>
      <c r="HN208">
        <f t="shared" ca="1" si="513"/>
        <v>0</v>
      </c>
      <c r="HO208">
        <f t="shared" ca="1" si="514"/>
        <v>3210000</v>
      </c>
      <c r="HP208">
        <f t="array" ref="HP208">LARGE(IF(ISNA(L208:FN208),"",L208:FN208),HP$2)</f>
        <v>576</v>
      </c>
      <c r="HQ208">
        <f t="array" ref="HQ208">LARGE(IF(ISNA(M208:GT208),"",M208:GT208),HQ$2)</f>
        <v>727</v>
      </c>
      <c r="HR208">
        <f t="array" ref="HR208">LARGE(IF(ISNA(N208:GU208),"",N208:GU208),HR$2)</f>
        <v>690.2</v>
      </c>
      <c r="HS208">
        <f t="array" aca="1" ref="HS208" ca="1">LARGE(IF(ISNA(O208:GV208),"",O208:GV208),HS$2)</f>
        <v>677.2</v>
      </c>
      <c r="HT208">
        <f t="array" aca="1" ref="HT208" ca="1">LARGE(IF(ISNA(P208:GW208),"",P208:GW208),HT$2)</f>
        <v>660.4</v>
      </c>
      <c r="HU208">
        <f t="array" aca="1" ref="HU208" ca="1">LARGE(IF(ISNA(Q208:GX208),"",Q208:GX208),HU$2)</f>
        <v>655</v>
      </c>
      <c r="HV208">
        <f t="array" aca="1" ref="HV208" ca="1">LARGE(IF(ISNA(R208:GY208),"",R208:GY208),HV$2)</f>
        <v>654.20000000000005</v>
      </c>
      <c r="HW208">
        <f t="shared" ca="1" si="515"/>
        <v>662.85714285714289</v>
      </c>
    </row>
    <row r="209" spans="1:231" ht="30" customHeight="1" x14ac:dyDescent="0.55000000000000004">
      <c r="A209">
        <f t="shared" si="498"/>
        <v>60</v>
      </c>
      <c r="B209" s="78">
        <f>VLOOKUP(F209,Countries!$D$5:$F$255,3,FALSE)</f>
        <v>82300000</v>
      </c>
      <c r="C209" s="83">
        <f t="shared" ca="1" si="499"/>
        <v>0.91850457726533541</v>
      </c>
      <c r="D209" s="77" t="str">
        <f>VLOOKUP(F209,Countries!$D$5:$E$254,2,FALSE)</f>
        <v>Africa</v>
      </c>
      <c r="E209" s="77" t="str">
        <f>VLOOKUP(F209,Countries!$D$5:$G$254,4,FALSE)</f>
        <v>NoAfrica</v>
      </c>
      <c r="F209" s="77" t="str">
        <f>Infections!A56</f>
        <v>Egypt</v>
      </c>
      <c r="G209" s="78">
        <f t="shared" ca="1" si="500"/>
        <v>89745</v>
      </c>
      <c r="H209" s="78">
        <f t="shared" ca="1" si="501"/>
        <v>1436.2000000000003</v>
      </c>
      <c r="I209" s="97" t="str">
        <f t="shared" si="502"/>
        <v>Egypt</v>
      </c>
      <c r="J209" s="77">
        <f t="shared" si="503"/>
        <v>0</v>
      </c>
      <c r="K209" s="77">
        <f t="shared" si="504"/>
        <v>0</v>
      </c>
      <c r="L209" s="77" t="e">
        <f t="shared" si="518"/>
        <v>#N/A</v>
      </c>
      <c r="M209" s="77" t="e">
        <f t="shared" si="518"/>
        <v>#N/A</v>
      </c>
      <c r="N209" s="77" t="e">
        <f t="shared" si="518"/>
        <v>#N/A</v>
      </c>
      <c r="O209" s="77">
        <f t="shared" si="518"/>
        <v>0</v>
      </c>
      <c r="P209" s="77">
        <f t="shared" si="518"/>
        <v>0</v>
      </c>
      <c r="Q209" s="77">
        <f t="shared" si="518"/>
        <v>0</v>
      </c>
      <c r="R209" s="77">
        <f t="shared" si="518"/>
        <v>0</v>
      </c>
      <c r="S209" s="77">
        <f t="shared" si="518"/>
        <v>0</v>
      </c>
      <c r="T209" s="77">
        <f t="shared" si="518"/>
        <v>0</v>
      </c>
      <c r="U209" s="77">
        <f t="shared" si="518"/>
        <v>0</v>
      </c>
      <c r="V209" s="77">
        <f t="shared" si="519"/>
        <v>0</v>
      </c>
      <c r="W209" s="77">
        <f t="shared" si="519"/>
        <v>0</v>
      </c>
      <c r="X209" s="77">
        <f t="shared" si="519"/>
        <v>0</v>
      </c>
      <c r="Y209" s="77">
        <f t="shared" si="519"/>
        <v>0</v>
      </c>
      <c r="Z209" s="77">
        <f t="shared" si="519"/>
        <v>0</v>
      </c>
      <c r="AA209" s="77">
        <f t="shared" si="519"/>
        <v>0</v>
      </c>
      <c r="AB209" s="77">
        <f t="shared" si="519"/>
        <v>0</v>
      </c>
      <c r="AC209" s="77">
        <f t="shared" si="519"/>
        <v>0</v>
      </c>
      <c r="AD209" s="77">
        <f t="shared" si="519"/>
        <v>0</v>
      </c>
      <c r="AE209" s="77">
        <f t="shared" si="519"/>
        <v>0</v>
      </c>
      <c r="AF209" s="77">
        <f t="shared" si="520"/>
        <v>0</v>
      </c>
      <c r="AG209" s="77">
        <f t="shared" si="520"/>
        <v>0.2</v>
      </c>
      <c r="AH209" s="77">
        <f t="shared" si="520"/>
        <v>0.2</v>
      </c>
      <c r="AI209" s="77">
        <f t="shared" si="520"/>
        <v>0.2</v>
      </c>
      <c r="AJ209" s="77">
        <f t="shared" si="520"/>
        <v>0.2</v>
      </c>
      <c r="AK209" s="77">
        <f t="shared" si="520"/>
        <v>0.2</v>
      </c>
      <c r="AL209" s="77">
        <f t="shared" si="520"/>
        <v>0</v>
      </c>
      <c r="AM209" s="77">
        <f t="shared" si="520"/>
        <v>0</v>
      </c>
      <c r="AN209" s="77">
        <f t="shared" si="520"/>
        <v>0</v>
      </c>
      <c r="AO209" s="77">
        <f t="shared" si="520"/>
        <v>0</v>
      </c>
      <c r="AP209" s="77">
        <f t="shared" si="521"/>
        <v>0</v>
      </c>
      <c r="AQ209" s="77">
        <f t="shared" si="521"/>
        <v>0</v>
      </c>
      <c r="AR209" s="77">
        <f t="shared" si="521"/>
        <v>0</v>
      </c>
      <c r="AS209" s="77">
        <f t="shared" si="521"/>
        <v>0</v>
      </c>
      <c r="AT209" s="77">
        <f t="shared" si="521"/>
        <v>0</v>
      </c>
      <c r="AU209" s="77">
        <f t="shared" si="521"/>
        <v>0</v>
      </c>
      <c r="AV209" s="77">
        <f t="shared" si="521"/>
        <v>0</v>
      </c>
      <c r="AW209" s="77">
        <f t="shared" si="521"/>
        <v>0.2</v>
      </c>
      <c r="AX209" s="77">
        <f t="shared" si="521"/>
        <v>0.2</v>
      </c>
      <c r="AY209" s="77">
        <f t="shared" si="521"/>
        <v>0.2</v>
      </c>
      <c r="AZ209" s="77">
        <f t="shared" si="522"/>
        <v>0.2</v>
      </c>
      <c r="BA209" s="77">
        <f t="shared" si="522"/>
        <v>0.4</v>
      </c>
      <c r="BB209" s="77">
        <f t="shared" si="522"/>
        <v>2.6</v>
      </c>
      <c r="BC209" s="77">
        <f t="shared" si="522"/>
        <v>2.6</v>
      </c>
      <c r="BD209" s="77">
        <f t="shared" si="522"/>
        <v>9.4</v>
      </c>
      <c r="BE209" s="77">
        <f t="shared" si="522"/>
        <v>10.6</v>
      </c>
      <c r="BF209" s="77">
        <f t="shared" si="522"/>
        <v>11.2</v>
      </c>
      <c r="BG209" s="77">
        <f t="shared" si="522"/>
        <v>9</v>
      </c>
      <c r="BH209" s="77">
        <f t="shared" si="522"/>
        <v>10.4</v>
      </c>
      <c r="BI209" s="77">
        <f t="shared" si="522"/>
        <v>6.2</v>
      </c>
      <c r="BJ209" s="77">
        <f t="shared" si="523"/>
        <v>10.8</v>
      </c>
      <c r="BK209" s="77">
        <f t="shared" si="523"/>
        <v>10.199999999999999</v>
      </c>
      <c r="BL209" s="77">
        <f t="shared" si="523"/>
        <v>18</v>
      </c>
      <c r="BM209" s="77">
        <f t="shared" si="523"/>
        <v>25.8</v>
      </c>
      <c r="BN209" s="77">
        <f t="shared" si="523"/>
        <v>23.2</v>
      </c>
      <c r="BO209" s="77">
        <f t="shared" si="523"/>
        <v>29.4</v>
      </c>
      <c r="BP209" s="77">
        <f t="shared" si="523"/>
        <v>35</v>
      </c>
      <c r="BQ209" s="77">
        <f t="shared" si="523"/>
        <v>28.8</v>
      </c>
      <c r="BR209" s="77">
        <f t="shared" si="523"/>
        <v>26.2</v>
      </c>
      <c r="BS209" s="77">
        <f t="shared" si="523"/>
        <v>34</v>
      </c>
      <c r="BT209" s="77">
        <f t="shared" si="524"/>
        <v>29.2</v>
      </c>
      <c r="BU209" s="77">
        <f t="shared" si="524"/>
        <v>34.200000000000003</v>
      </c>
      <c r="BV209" s="77">
        <f t="shared" si="524"/>
        <v>40.200000000000003</v>
      </c>
      <c r="BW209" s="77">
        <f t="shared" si="524"/>
        <v>41.8</v>
      </c>
      <c r="BX209" s="77">
        <f t="shared" si="524"/>
        <v>42</v>
      </c>
      <c r="BY209" s="77">
        <f t="shared" si="524"/>
        <v>41.4</v>
      </c>
      <c r="BZ209" s="77">
        <f t="shared" si="524"/>
        <v>40</v>
      </c>
      <c r="CA209" s="77">
        <f t="shared" si="524"/>
        <v>43</v>
      </c>
      <c r="CB209" s="77">
        <f t="shared" si="524"/>
        <v>48.6</v>
      </c>
      <c r="CC209" s="77">
        <f t="shared" si="524"/>
        <v>57.8</v>
      </c>
      <c r="CD209" s="77">
        <f t="shared" si="525"/>
        <v>75.2</v>
      </c>
      <c r="CE209" s="77">
        <f t="shared" si="525"/>
        <v>82.8</v>
      </c>
      <c r="CF209" s="77">
        <f t="shared" si="525"/>
        <v>92.6</v>
      </c>
      <c r="CG209" s="77">
        <f t="shared" si="525"/>
        <v>108.6</v>
      </c>
      <c r="CH209" s="77">
        <f t="shared" si="525"/>
        <v>117</v>
      </c>
      <c r="CI209" s="77">
        <f t="shared" si="525"/>
        <v>115</v>
      </c>
      <c r="CJ209" s="77">
        <f t="shared" si="525"/>
        <v>125.8</v>
      </c>
      <c r="CK209" s="77">
        <f t="shared" si="525"/>
        <v>124.2</v>
      </c>
      <c r="CL209" s="77">
        <f t="shared" si="525"/>
        <v>123.4</v>
      </c>
      <c r="CM209" s="77">
        <f t="shared" si="525"/>
        <v>123</v>
      </c>
      <c r="CN209" s="77">
        <f t="shared" si="526"/>
        <v>126</v>
      </c>
      <c r="CO209" s="77">
        <f t="shared" si="526"/>
        <v>130.19999999999999</v>
      </c>
      <c r="CP209" s="77">
        <f t="shared" si="526"/>
        <v>142.19999999999999</v>
      </c>
      <c r="CQ209" s="77">
        <f t="shared" si="526"/>
        <v>146.80000000000001</v>
      </c>
      <c r="CR209" s="77">
        <f t="shared" si="526"/>
        <v>155.80000000000001</v>
      </c>
      <c r="CS209" s="77">
        <f t="shared" si="526"/>
        <v>168.4</v>
      </c>
      <c r="CT209" s="77">
        <f t="shared" si="526"/>
        <v>158.80000000000001</v>
      </c>
      <c r="CU209" s="77">
        <f t="shared" si="526"/>
        <v>165.6</v>
      </c>
      <c r="CV209" s="77">
        <f t="shared" si="526"/>
        <v>163.4</v>
      </c>
      <c r="CW209" s="77">
        <f t="shared" si="526"/>
        <v>163</v>
      </c>
      <c r="CX209" s="77">
        <f t="shared" si="527"/>
        <v>171.8</v>
      </c>
      <c r="CY209" s="77">
        <f t="shared" si="527"/>
        <v>189.6</v>
      </c>
      <c r="CZ209" s="77">
        <f t="shared" si="527"/>
        <v>197.2</v>
      </c>
      <c r="DA209" s="77">
        <f t="shared" si="527"/>
        <v>208.8</v>
      </c>
      <c r="DB209" s="77">
        <f t="shared" si="527"/>
        <v>224.6</v>
      </c>
      <c r="DC209" s="77">
        <f t="shared" si="527"/>
        <v>230.2</v>
      </c>
      <c r="DD209" s="77">
        <f t="shared" si="527"/>
        <v>235.2</v>
      </c>
      <c r="DE209" s="77">
        <f t="shared" si="527"/>
        <v>243.6</v>
      </c>
      <c r="DF209" s="77">
        <f t="shared" si="527"/>
        <v>272.2</v>
      </c>
      <c r="DG209" s="77">
        <f t="shared" si="527"/>
        <v>282.2</v>
      </c>
      <c r="DH209" s="77">
        <f t="shared" si="528"/>
        <v>284.60000000000002</v>
      </c>
      <c r="DI209" s="77">
        <f t="shared" si="528"/>
        <v>309</v>
      </c>
      <c r="DJ209" s="77">
        <f t="shared" si="528"/>
        <v>332.8</v>
      </c>
      <c r="DK209" s="77">
        <f t="shared" si="528"/>
        <v>338.6</v>
      </c>
      <c r="DL209" s="77">
        <f t="shared" si="528"/>
        <v>357.6</v>
      </c>
      <c r="DM209" s="77">
        <f t="shared" si="528"/>
        <v>402.2</v>
      </c>
      <c r="DN209" s="77">
        <f t="shared" si="528"/>
        <v>430.2</v>
      </c>
      <c r="DO209" s="77">
        <f t="shared" si="528"/>
        <v>439.8</v>
      </c>
      <c r="DP209" s="77">
        <f t="shared" si="528"/>
        <v>431.6</v>
      </c>
      <c r="DQ209" s="77">
        <f t="shared" si="528"/>
        <v>422.4</v>
      </c>
      <c r="DR209" s="77">
        <f t="shared" si="529"/>
        <v>391</v>
      </c>
      <c r="DS209" s="77">
        <f t="shared" si="529"/>
        <v>373</v>
      </c>
      <c r="DT209" s="77">
        <f t="shared" si="529"/>
        <v>365.6</v>
      </c>
      <c r="DU209" s="77">
        <f t="shared" si="529"/>
        <v>394.6</v>
      </c>
      <c r="DV209" s="77">
        <f t="shared" si="529"/>
        <v>427.2</v>
      </c>
      <c r="DW209" s="77">
        <f t="shared" si="529"/>
        <v>466.6</v>
      </c>
      <c r="DX209" s="77">
        <f t="shared" si="529"/>
        <v>531</v>
      </c>
      <c r="DY209" s="77">
        <f t="shared" si="529"/>
        <v>600.20000000000005</v>
      </c>
      <c r="DZ209" s="77">
        <f t="shared" si="529"/>
        <v>656.8</v>
      </c>
      <c r="EA209" s="77">
        <f t="shared" si="529"/>
        <v>711.4</v>
      </c>
      <c r="EB209" s="77">
        <f t="shared" si="530"/>
        <v>749.8</v>
      </c>
      <c r="EC209" s="77">
        <f t="shared" si="530"/>
        <v>756.2</v>
      </c>
      <c r="ED209" s="77">
        <f t="shared" si="530"/>
        <v>747.6</v>
      </c>
      <c r="EE209" s="77">
        <f t="shared" si="530"/>
        <v>750.6</v>
      </c>
      <c r="EF209" s="77">
        <f t="shared" si="530"/>
        <v>776</v>
      </c>
      <c r="EG209" s="77">
        <f t="shared" si="530"/>
        <v>856</v>
      </c>
      <c r="EH209" s="77">
        <f t="shared" si="530"/>
        <v>963.4</v>
      </c>
      <c r="EI209" s="77">
        <f t="shared" si="530"/>
        <v>1096.4000000000001</v>
      </c>
      <c r="EJ209" s="77">
        <f t="shared" si="530"/>
        <v>1245.8</v>
      </c>
      <c r="EK209" s="77">
        <f t="shared" si="530"/>
        <v>1343.6</v>
      </c>
      <c r="EL209" s="77">
        <f t="shared" si="531"/>
        <v>1348.6</v>
      </c>
      <c r="EM209" s="77">
        <f t="shared" si="531"/>
        <v>1306.5999999999999</v>
      </c>
      <c r="EN209" s="77">
        <f t="shared" si="531"/>
        <v>1263.5999999999999</v>
      </c>
      <c r="EO209" s="77">
        <f t="shared" si="531"/>
        <v>1226</v>
      </c>
      <c r="EP209" s="77">
        <f t="shared" si="531"/>
        <v>1245.5999999999999</v>
      </c>
      <c r="EQ209" s="77">
        <f t="shared" si="531"/>
        <v>1308.5999999999999</v>
      </c>
      <c r="ER209" s="77">
        <f t="shared" si="531"/>
        <v>1365.8</v>
      </c>
      <c r="ES209" s="77">
        <f t="shared" si="531"/>
        <v>1412.4</v>
      </c>
      <c r="ET209" s="77">
        <f t="shared" si="531"/>
        <v>1433.8</v>
      </c>
      <c r="EU209" s="77">
        <f t="shared" si="531"/>
        <v>1422.8</v>
      </c>
      <c r="EV209" s="77">
        <f t="shared" si="532"/>
        <v>1444.8</v>
      </c>
      <c r="EW209" s="77">
        <f t="shared" si="532"/>
        <v>1507.2</v>
      </c>
      <c r="EX209" s="77">
        <f t="shared" si="532"/>
        <v>1553.8</v>
      </c>
      <c r="EY209" s="77">
        <f t="shared" si="532"/>
        <v>1601</v>
      </c>
      <c r="EZ209" s="77">
        <f t="shared" si="532"/>
        <v>1626</v>
      </c>
      <c r="FA209" s="77">
        <f t="shared" si="532"/>
        <v>1583.2</v>
      </c>
      <c r="FB209" s="77">
        <f t="shared" si="532"/>
        <v>1491.4</v>
      </c>
      <c r="FC209" s="77">
        <f t="shared" si="532"/>
        <v>1522.6</v>
      </c>
      <c r="FD209" s="77">
        <f t="shared" si="532"/>
        <v>1493.8</v>
      </c>
      <c r="FE209" s="77">
        <f t="shared" si="532"/>
        <v>1475.4</v>
      </c>
      <c r="FF209" s="77">
        <f t="shared" si="533"/>
        <v>1518</v>
      </c>
      <c r="FG209" s="77">
        <f t="shared" si="533"/>
        <v>1540.8</v>
      </c>
      <c r="FH209" s="77">
        <f t="shared" si="533"/>
        <v>1470</v>
      </c>
      <c r="FI209" s="77">
        <f t="shared" si="533"/>
        <v>1474.4</v>
      </c>
      <c r="FJ209" s="77">
        <f t="shared" si="533"/>
        <v>1504.4</v>
      </c>
      <c r="FK209" s="77">
        <f t="shared" si="533"/>
        <v>1422.8</v>
      </c>
      <c r="FL209" s="77">
        <f t="shared" si="533"/>
        <v>1409.4</v>
      </c>
      <c r="FM209" s="77">
        <f t="shared" si="533"/>
        <v>1438.6</v>
      </c>
      <c r="FN209" s="77">
        <f t="shared" si="533"/>
        <v>1436.2</v>
      </c>
      <c r="FO209" s="77">
        <f t="shared" si="496"/>
        <v>1411.8</v>
      </c>
      <c r="FP209" s="77">
        <f t="shared" si="496"/>
        <v>1475.2</v>
      </c>
      <c r="FQ209" s="77">
        <f t="shared" si="496"/>
        <v>1504.6</v>
      </c>
      <c r="FR209" s="77">
        <f t="shared" si="496"/>
        <v>1456.2</v>
      </c>
      <c r="FS209" s="77">
        <f t="shared" si="496"/>
        <v>1388.4</v>
      </c>
      <c r="FT209" s="77">
        <f t="shared" si="496"/>
        <v>1281.5999999999999</v>
      </c>
      <c r="FU209" s="77">
        <f t="shared" si="496"/>
        <v>1196</v>
      </c>
      <c r="FV209" s="77">
        <f t="shared" si="536"/>
        <v>1118.5999999999999</v>
      </c>
      <c r="FW209" s="77">
        <f t="shared" si="536"/>
        <v>1043.8</v>
      </c>
      <c r="FX209" s="77">
        <f t="shared" si="536"/>
        <v>996.4</v>
      </c>
      <c r="FY209" s="77">
        <f t="shared" si="536"/>
        <v>987.2</v>
      </c>
      <c r="FZ209" s="77">
        <f t="shared" si="536"/>
        <v>958.2</v>
      </c>
      <c r="GA209" s="77">
        <f t="shared" si="536"/>
        <v>939.4</v>
      </c>
      <c r="GB209" s="77">
        <f t="shared" si="536"/>
        <v>935.2</v>
      </c>
      <c r="GC209" s="77">
        <f t="shared" si="536"/>
        <v>921.6</v>
      </c>
      <c r="GD209" s="77">
        <f t="shared" si="536"/>
        <v>922.6</v>
      </c>
      <c r="GE209" s="77">
        <f t="shared" si="536"/>
        <v>880.8</v>
      </c>
      <c r="GF209" s="77">
        <f t="shared" si="536"/>
        <v>834.2</v>
      </c>
      <c r="GG209" s="77">
        <f t="shared" si="536"/>
        <v>769</v>
      </c>
      <c r="GH209" s="77">
        <f t="shared" si="536"/>
        <v>711.8</v>
      </c>
      <c r="GI209" s="77">
        <f t="shared" si="536"/>
        <v>661.4</v>
      </c>
      <c r="GJ209" s="77">
        <f t="shared" si="536"/>
        <v>654.20000000000005</v>
      </c>
      <c r="GK209" s="77" t="e">
        <f t="shared" si="536"/>
        <v>#N/A</v>
      </c>
      <c r="GL209" s="77" t="e">
        <f t="shared" si="535"/>
        <v>#N/A</v>
      </c>
      <c r="GM209" s="77" t="e">
        <f t="shared" si="535"/>
        <v>#N/A</v>
      </c>
      <c r="GN209" s="77" t="e">
        <f t="shared" si="535"/>
        <v>#N/A</v>
      </c>
      <c r="GO209" s="77" t="e">
        <f t="shared" si="535"/>
        <v>#N/A</v>
      </c>
      <c r="GP209" s="77" t="e">
        <f t="shared" si="535"/>
        <v>#N/A</v>
      </c>
      <c r="GQ209" s="77" t="e">
        <f t="shared" si="535"/>
        <v>#N/A</v>
      </c>
      <c r="GR209" s="77" t="e">
        <f t="shared" si="535"/>
        <v>#N/A</v>
      </c>
      <c r="GS209" s="77" t="e">
        <f t="shared" si="535"/>
        <v>#N/A</v>
      </c>
      <c r="GT209">
        <v>1</v>
      </c>
      <c r="GV209" s="10">
        <f t="shared" ca="1" si="534"/>
        <v>1436.2</v>
      </c>
      <c r="GW209" s="10">
        <f t="shared" ca="1" si="534"/>
        <v>1436.2</v>
      </c>
      <c r="GX209" s="10">
        <f t="shared" ca="1" si="534"/>
        <v>1436.2</v>
      </c>
      <c r="GY209" s="10">
        <f t="shared" ca="1" si="534"/>
        <v>1436.2</v>
      </c>
      <c r="GZ209" s="10">
        <f t="shared" ca="1" si="534"/>
        <v>1436.2</v>
      </c>
      <c r="HA209" s="10">
        <f t="shared" ca="1" si="534"/>
        <v>1436.2</v>
      </c>
      <c r="HB209" s="10">
        <f t="shared" ca="1" si="534"/>
        <v>1436.2</v>
      </c>
      <c r="HC209" s="10">
        <f t="shared" ca="1" si="505"/>
        <v>1436.2000000000003</v>
      </c>
      <c r="HD209" s="10" t="b">
        <f t="shared" ca="1" si="517"/>
        <v>0</v>
      </c>
      <c r="HE209" s="10">
        <f t="array" ref="HE209">MAX(IF(ISNA(L209:FN209),"",L209:FN209))</f>
        <v>1626</v>
      </c>
      <c r="HF209" s="49">
        <f ca="1">HC209/HW209</f>
        <v>0.91850457726533541</v>
      </c>
      <c r="HG209" t="str">
        <f t="shared" si="506"/>
        <v>Africa</v>
      </c>
      <c r="HH209" t="str">
        <f t="shared" si="507"/>
        <v>Egypt</v>
      </c>
      <c r="HI209" s="10">
        <f t="shared" si="508"/>
        <v>1626</v>
      </c>
      <c r="HJ209" s="10">
        <f t="shared" ca="1" si="509"/>
        <v>89745</v>
      </c>
      <c r="HK209" s="10">
        <f t="shared" ca="1" si="510"/>
        <v>0</v>
      </c>
      <c r="HL209" s="10">
        <f t="shared" ca="1" si="511"/>
        <v>0</v>
      </c>
      <c r="HM209" s="10">
        <f t="shared" ca="1" si="512"/>
        <v>0</v>
      </c>
      <c r="HN209" s="10">
        <f t="shared" ca="1" si="513"/>
        <v>0</v>
      </c>
      <c r="HO209" s="10">
        <f t="shared" ca="1" si="514"/>
        <v>82300000</v>
      </c>
      <c r="HP209">
        <f t="array" ref="HP209">LARGE(IF(ISNA(L209:FN209),"",L209:FN209),HP$2)</f>
        <v>1626</v>
      </c>
      <c r="HQ209">
        <f t="array" ref="HQ209">LARGE(IF(ISNA(M209:GT209),"",M209:GT209),HQ$2)</f>
        <v>1601</v>
      </c>
      <c r="HR209">
        <f t="array" ref="HR209">LARGE(IF(ISNA(N209:GU209),"",N209:GU209),HR$2)</f>
        <v>1583.2</v>
      </c>
      <c r="HS209">
        <f t="array" aca="1" ref="HS209" ca="1">LARGE(IF(ISNA(O209:GV209),"",O209:GV209),HS$2)</f>
        <v>1553.8</v>
      </c>
      <c r="HT209">
        <f t="array" aca="1" ref="HT209" ca="1">LARGE(IF(ISNA(P209:GW209),"",P209:GW209),HT$2)</f>
        <v>1540.8</v>
      </c>
      <c r="HU209">
        <f t="array" aca="1" ref="HU209" ca="1">LARGE(IF(ISNA(Q209:GX209),"",Q209:GX209),HU$2)</f>
        <v>1522.6</v>
      </c>
      <c r="HV209">
        <f t="array" aca="1" ref="HV209" ca="1">LARGE(IF(ISNA(R209:GY209),"",R209:GY209),HV$2)</f>
        <v>1518</v>
      </c>
      <c r="HW209">
        <f t="shared" ca="1" si="515"/>
        <v>1563.6285714285714</v>
      </c>
    </row>
    <row r="210" spans="1:231" ht="30" customHeight="1" x14ac:dyDescent="0.55000000000000004">
      <c r="A210">
        <f t="shared" si="498"/>
        <v>185</v>
      </c>
      <c r="B210" s="78">
        <f>VLOOKUP(F210,Countries!$D$5:$F$255,3,FALSE)</f>
        <v>313900000</v>
      </c>
      <c r="C210" s="83">
        <f t="shared" ca="1" si="499"/>
        <v>0.67793892418489743</v>
      </c>
      <c r="D210" s="77" t="str">
        <f>VLOOKUP(F210,Countries!$D$5:$E$254,2,FALSE)</f>
        <v>NorthAmerica</v>
      </c>
      <c r="E210" s="77" t="str">
        <f>VLOOKUP(F210,Countries!$D$5:$G$254,4,FALSE)</f>
        <v>NoAmerica</v>
      </c>
      <c r="F210" s="77" t="str">
        <f>Infections!A180</f>
        <v>US</v>
      </c>
      <c r="G210" s="78">
        <f t="shared" ca="1" si="500"/>
        <v>3970906</v>
      </c>
      <c r="H210" s="78">
        <f t="shared" ca="1" si="501"/>
        <v>42823</v>
      </c>
      <c r="I210" s="97" t="str">
        <f t="shared" si="502"/>
        <v>US</v>
      </c>
      <c r="J210" s="77">
        <f t="shared" si="503"/>
        <v>1</v>
      </c>
      <c r="K210" s="77">
        <f t="shared" si="504"/>
        <v>0</v>
      </c>
      <c r="L210" s="77" t="e">
        <f t="shared" si="518"/>
        <v>#N/A</v>
      </c>
      <c r="M210" s="77" t="e">
        <f t="shared" si="518"/>
        <v>#N/A</v>
      </c>
      <c r="N210" s="77" t="e">
        <f t="shared" si="518"/>
        <v>#N/A</v>
      </c>
      <c r="O210" s="77">
        <f t="shared" si="518"/>
        <v>0.8</v>
      </c>
      <c r="P210" s="77">
        <f t="shared" si="518"/>
        <v>0.8</v>
      </c>
      <c r="Q210" s="77">
        <f t="shared" si="518"/>
        <v>0.6</v>
      </c>
      <c r="R210" s="77">
        <f t="shared" si="518"/>
        <v>0.6</v>
      </c>
      <c r="S210" s="77">
        <f t="shared" si="518"/>
        <v>0.4</v>
      </c>
      <c r="T210" s="77">
        <f t="shared" si="518"/>
        <v>0.6</v>
      </c>
      <c r="U210" s="77">
        <f t="shared" si="518"/>
        <v>0.6</v>
      </c>
      <c r="V210" s="77">
        <f t="shared" si="519"/>
        <v>1.2</v>
      </c>
      <c r="W210" s="77">
        <f t="shared" si="519"/>
        <v>1.2</v>
      </c>
      <c r="X210" s="77">
        <f t="shared" si="519"/>
        <v>0.8</v>
      </c>
      <c r="Y210" s="77">
        <f t="shared" si="519"/>
        <v>0.6</v>
      </c>
      <c r="Z210" s="77">
        <f t="shared" si="519"/>
        <v>0.6</v>
      </c>
      <c r="AA210" s="77">
        <f t="shared" si="519"/>
        <v>0</v>
      </c>
      <c r="AB210" s="77">
        <f t="shared" si="519"/>
        <v>0</v>
      </c>
      <c r="AC210" s="77">
        <f t="shared" si="519"/>
        <v>0</v>
      </c>
      <c r="AD210" s="77">
        <f t="shared" si="519"/>
        <v>0.2</v>
      </c>
      <c r="AE210" s="77">
        <f t="shared" si="519"/>
        <v>0.2</v>
      </c>
      <c r="AF210" s="77">
        <f t="shared" si="520"/>
        <v>0.4</v>
      </c>
      <c r="AG210" s="77">
        <f t="shared" si="520"/>
        <v>0.4</v>
      </c>
      <c r="AH210" s="77">
        <f t="shared" si="520"/>
        <v>0.4</v>
      </c>
      <c r="AI210" s="77">
        <f t="shared" si="520"/>
        <v>0.2</v>
      </c>
      <c r="AJ210" s="77">
        <f t="shared" si="520"/>
        <v>0.2</v>
      </c>
      <c r="AK210" s="77">
        <f t="shared" si="520"/>
        <v>0</v>
      </c>
      <c r="AL210" s="77">
        <f t="shared" si="520"/>
        <v>0</v>
      </c>
      <c r="AM210" s="77">
        <f t="shared" si="520"/>
        <v>0</v>
      </c>
      <c r="AN210" s="77">
        <f t="shared" si="520"/>
        <v>0.4</v>
      </c>
      <c r="AO210" s="77">
        <f t="shared" si="520"/>
        <v>0.4</v>
      </c>
      <c r="AP210" s="77">
        <f t="shared" si="521"/>
        <v>0.4</v>
      </c>
      <c r="AQ210" s="77">
        <f t="shared" si="521"/>
        <v>0.4</v>
      </c>
      <c r="AR210" s="77">
        <f t="shared" si="521"/>
        <v>0.4</v>
      </c>
      <c r="AS210" s="77">
        <f t="shared" si="521"/>
        <v>0</v>
      </c>
      <c r="AT210" s="77">
        <f t="shared" si="521"/>
        <v>0.2</v>
      </c>
      <c r="AU210" s="77">
        <f t="shared" si="521"/>
        <v>0.2</v>
      </c>
      <c r="AV210" s="77">
        <f t="shared" si="521"/>
        <v>1.8</v>
      </c>
      <c r="AW210" s="77">
        <f t="shared" si="521"/>
        <v>3</v>
      </c>
      <c r="AX210" s="77">
        <f t="shared" si="521"/>
        <v>7.6</v>
      </c>
      <c r="AY210" s="77">
        <f t="shared" si="521"/>
        <v>11.4</v>
      </c>
      <c r="AZ210" s="77">
        <f t="shared" si="522"/>
        <v>17.600000000000001</v>
      </c>
      <c r="BA210" s="77">
        <f t="shared" si="522"/>
        <v>30</v>
      </c>
      <c r="BB210" s="77">
        <f t="shared" si="522"/>
        <v>38.4</v>
      </c>
      <c r="BC210" s="77">
        <f t="shared" si="522"/>
        <v>56.8</v>
      </c>
      <c r="BD210" s="77">
        <f t="shared" si="522"/>
        <v>75.599999999999994</v>
      </c>
      <c r="BE210" s="77">
        <f t="shared" si="522"/>
        <v>83</v>
      </c>
      <c r="BF210" s="77">
        <f t="shared" si="522"/>
        <v>107.4</v>
      </c>
      <c r="BG210" s="77">
        <f t="shared" si="522"/>
        <v>177.4</v>
      </c>
      <c r="BH210" s="77">
        <f t="shared" si="522"/>
        <v>244.8</v>
      </c>
      <c r="BI210" s="77">
        <f t="shared" si="522"/>
        <v>341.2</v>
      </c>
      <c r="BJ210" s="77">
        <f t="shared" si="523"/>
        <v>470.2</v>
      </c>
      <c r="BK210" s="77">
        <f t="shared" si="523"/>
        <v>451.4</v>
      </c>
      <c r="BL210" s="77">
        <f t="shared" si="523"/>
        <v>650.20000000000005</v>
      </c>
      <c r="BM210" s="77">
        <f t="shared" si="523"/>
        <v>916</v>
      </c>
      <c r="BN210" s="77">
        <f t="shared" si="523"/>
        <v>1352</v>
      </c>
      <c r="BO210" s="77">
        <f t="shared" si="523"/>
        <v>2257.4</v>
      </c>
      <c r="BP210" s="77">
        <f t="shared" si="523"/>
        <v>3302.2</v>
      </c>
      <c r="BQ210" s="77">
        <f t="shared" si="523"/>
        <v>4293</v>
      </c>
      <c r="BR210" s="77">
        <f t="shared" si="523"/>
        <v>5524</v>
      </c>
      <c r="BS210" s="77">
        <f t="shared" si="523"/>
        <v>6986.6</v>
      </c>
      <c r="BT210" s="77">
        <f t="shared" si="524"/>
        <v>7991</v>
      </c>
      <c r="BU210" s="77">
        <f t="shared" si="524"/>
        <v>9315.2000000000007</v>
      </c>
      <c r="BV210" s="77">
        <f t="shared" si="524"/>
        <v>11653.2</v>
      </c>
      <c r="BW210" s="77">
        <f t="shared" si="524"/>
        <v>13703</v>
      </c>
      <c r="BX210" s="77">
        <f t="shared" si="524"/>
        <v>15643.8</v>
      </c>
      <c r="BY210" s="77">
        <f t="shared" si="524"/>
        <v>17418.599999999999</v>
      </c>
      <c r="BZ210" s="77">
        <f t="shared" si="524"/>
        <v>19330.400000000001</v>
      </c>
      <c r="CA210" s="77">
        <f t="shared" si="524"/>
        <v>20926.599999999999</v>
      </c>
      <c r="CB210" s="77">
        <f t="shared" si="524"/>
        <v>22385.8</v>
      </c>
      <c r="CC210" s="77">
        <f t="shared" si="524"/>
        <v>24508.2</v>
      </c>
      <c r="CD210" s="77">
        <f t="shared" si="525"/>
        <v>27068.400000000001</v>
      </c>
      <c r="CE210" s="77">
        <f t="shared" si="525"/>
        <v>29398.400000000001</v>
      </c>
      <c r="CF210" s="77">
        <f t="shared" si="525"/>
        <v>29769.8</v>
      </c>
      <c r="CG210" s="77">
        <f t="shared" si="525"/>
        <v>30602</v>
      </c>
      <c r="CH210" s="77">
        <f t="shared" si="525"/>
        <v>30676.400000000001</v>
      </c>
      <c r="CI210" s="77">
        <f t="shared" si="525"/>
        <v>30627.8</v>
      </c>
      <c r="CJ210" s="77">
        <f t="shared" si="525"/>
        <v>30948.6</v>
      </c>
      <c r="CK210" s="77">
        <f t="shared" si="525"/>
        <v>32074</v>
      </c>
      <c r="CL210" s="77">
        <f t="shared" si="525"/>
        <v>32150.799999999999</v>
      </c>
      <c r="CM210" s="77">
        <f t="shared" si="525"/>
        <v>31706</v>
      </c>
      <c r="CN210" s="77">
        <f t="shared" si="526"/>
        <v>30425.4</v>
      </c>
      <c r="CO210" s="77">
        <f t="shared" si="526"/>
        <v>28887.200000000001</v>
      </c>
      <c r="CP210" s="77">
        <f t="shared" si="526"/>
        <v>28006.2</v>
      </c>
      <c r="CQ210" s="77">
        <f t="shared" si="526"/>
        <v>28260.6</v>
      </c>
      <c r="CR210" s="77">
        <f t="shared" si="526"/>
        <v>29094.799999999999</v>
      </c>
      <c r="CS210" s="77">
        <f t="shared" si="526"/>
        <v>29704.799999999999</v>
      </c>
      <c r="CT210" s="77">
        <f t="shared" si="526"/>
        <v>29499.4</v>
      </c>
      <c r="CU210" s="77">
        <f t="shared" si="526"/>
        <v>29148.400000000001</v>
      </c>
      <c r="CV210" s="77">
        <f t="shared" si="526"/>
        <v>28009.200000000001</v>
      </c>
      <c r="CW210" s="77">
        <f t="shared" si="526"/>
        <v>27085.200000000001</v>
      </c>
      <c r="CX210" s="77">
        <f t="shared" si="527"/>
        <v>28256</v>
      </c>
      <c r="CY210" s="77">
        <f t="shared" si="527"/>
        <v>30306.6</v>
      </c>
      <c r="CZ210" s="77">
        <f t="shared" si="527"/>
        <v>31422.6</v>
      </c>
      <c r="DA210" s="77">
        <f t="shared" si="527"/>
        <v>31840</v>
      </c>
      <c r="DB210" s="77">
        <f t="shared" si="527"/>
        <v>30712.2</v>
      </c>
      <c r="DC210" s="77">
        <f t="shared" si="527"/>
        <v>28780.2</v>
      </c>
      <c r="DD210" s="77">
        <f t="shared" si="527"/>
        <v>27026</v>
      </c>
      <c r="DE210" s="77">
        <f t="shared" si="527"/>
        <v>26367.599999999999</v>
      </c>
      <c r="DF210" s="77">
        <f t="shared" si="527"/>
        <v>27662.2</v>
      </c>
      <c r="DG210" s="77">
        <f t="shared" si="527"/>
        <v>29008.2</v>
      </c>
      <c r="DH210" s="77">
        <f t="shared" si="528"/>
        <v>29218.6</v>
      </c>
      <c r="DI210" s="77">
        <f t="shared" si="528"/>
        <v>28209.599999999999</v>
      </c>
      <c r="DJ210" s="77">
        <f t="shared" si="528"/>
        <v>27120.799999999999</v>
      </c>
      <c r="DK210" s="77">
        <f t="shared" si="528"/>
        <v>25339.599999999999</v>
      </c>
      <c r="DL210" s="77">
        <f t="shared" si="528"/>
        <v>25077</v>
      </c>
      <c r="DM210" s="77">
        <f t="shared" si="528"/>
        <v>25395.200000000001</v>
      </c>
      <c r="DN210" s="77">
        <f t="shared" si="528"/>
        <v>26046.799999999999</v>
      </c>
      <c r="DO210" s="77">
        <f t="shared" si="528"/>
        <v>25162.6</v>
      </c>
      <c r="DP210" s="77">
        <f t="shared" si="528"/>
        <v>23887</v>
      </c>
      <c r="DQ210" s="77">
        <f t="shared" si="528"/>
        <v>22748.6</v>
      </c>
      <c r="DR210" s="77">
        <f t="shared" si="529"/>
        <v>21504.6</v>
      </c>
      <c r="DS210" s="77">
        <f t="shared" si="529"/>
        <v>21881.4</v>
      </c>
      <c r="DT210" s="77">
        <f t="shared" si="529"/>
        <v>22988.6</v>
      </c>
      <c r="DU210" s="77">
        <f t="shared" si="529"/>
        <v>24233.200000000001</v>
      </c>
      <c r="DV210" s="77">
        <f t="shared" si="529"/>
        <v>23596</v>
      </c>
      <c r="DW210" s="77">
        <f t="shared" si="529"/>
        <v>23758.2</v>
      </c>
      <c r="DX210" s="77">
        <f t="shared" si="529"/>
        <v>22324.6</v>
      </c>
      <c r="DY210" s="77">
        <f t="shared" si="529"/>
        <v>22026</v>
      </c>
      <c r="DZ210" s="77">
        <f t="shared" si="529"/>
        <v>22076.799999999999</v>
      </c>
      <c r="EA210" s="77">
        <f t="shared" si="529"/>
        <v>23104.2</v>
      </c>
      <c r="EB210" s="77">
        <f t="shared" si="530"/>
        <v>23115</v>
      </c>
      <c r="EC210" s="77">
        <f t="shared" si="530"/>
        <v>23187.8</v>
      </c>
      <c r="ED210" s="77">
        <f t="shared" si="530"/>
        <v>22224.6</v>
      </c>
      <c r="EE210" s="77">
        <f t="shared" si="530"/>
        <v>20930.2</v>
      </c>
      <c r="EF210" s="77">
        <f t="shared" si="530"/>
        <v>19758.400000000001</v>
      </c>
      <c r="EG210" s="77">
        <f t="shared" si="530"/>
        <v>19956.8</v>
      </c>
      <c r="EH210" s="77">
        <f t="shared" si="530"/>
        <v>20695</v>
      </c>
      <c r="EI210" s="77">
        <f t="shared" si="530"/>
        <v>21786.799999999999</v>
      </c>
      <c r="EJ210" s="77">
        <f t="shared" si="530"/>
        <v>21992.2</v>
      </c>
      <c r="EK210" s="77">
        <f t="shared" si="530"/>
        <v>21806.799999999999</v>
      </c>
      <c r="EL210" s="77">
        <f t="shared" si="531"/>
        <v>21422.799999999999</v>
      </c>
      <c r="EM210" s="77">
        <f t="shared" si="531"/>
        <v>20513.599999999999</v>
      </c>
      <c r="EN210" s="77">
        <f t="shared" si="531"/>
        <v>19893.8</v>
      </c>
      <c r="EO210" s="77">
        <f t="shared" si="531"/>
        <v>20956.599999999999</v>
      </c>
      <c r="EP210" s="77">
        <f t="shared" si="531"/>
        <v>22032</v>
      </c>
      <c r="EQ210" s="77">
        <f t="shared" si="531"/>
        <v>21399.200000000001</v>
      </c>
      <c r="ER210" s="77">
        <f t="shared" si="531"/>
        <v>20890.599999999999</v>
      </c>
      <c r="ES210" s="77">
        <f t="shared" si="531"/>
        <v>20245.8</v>
      </c>
      <c r="ET210" s="77">
        <f t="shared" si="531"/>
        <v>19359.8</v>
      </c>
      <c r="EU210" s="77">
        <f t="shared" si="531"/>
        <v>19403.400000000001</v>
      </c>
      <c r="EV210" s="77">
        <f t="shared" si="532"/>
        <v>20923.2</v>
      </c>
      <c r="EW210" s="77">
        <f t="shared" si="532"/>
        <v>22551.4</v>
      </c>
      <c r="EX210" s="77">
        <f t="shared" si="532"/>
        <v>22890.799999999999</v>
      </c>
      <c r="EY210" s="77">
        <f t="shared" si="532"/>
        <v>22664</v>
      </c>
      <c r="EZ210" s="77">
        <f t="shared" si="532"/>
        <v>22815</v>
      </c>
      <c r="FA210" s="77">
        <f t="shared" si="532"/>
        <v>22860.799999999999</v>
      </c>
      <c r="FB210" s="77">
        <f t="shared" si="532"/>
        <v>23311.4</v>
      </c>
      <c r="FC210" s="77">
        <f t="shared" si="532"/>
        <v>25642.6</v>
      </c>
      <c r="FD210" s="77">
        <f t="shared" si="532"/>
        <v>28260.400000000001</v>
      </c>
      <c r="FE210" s="77">
        <f t="shared" si="532"/>
        <v>28807.200000000001</v>
      </c>
      <c r="FF210" s="77">
        <f t="shared" si="533"/>
        <v>29802.6</v>
      </c>
      <c r="FG210" s="77">
        <f t="shared" si="533"/>
        <v>31278.400000000001</v>
      </c>
      <c r="FH210" s="77">
        <f t="shared" si="533"/>
        <v>31969.4</v>
      </c>
      <c r="FI210" s="77">
        <f t="shared" si="533"/>
        <v>33394.199999999997</v>
      </c>
      <c r="FJ210" s="77">
        <f t="shared" si="533"/>
        <v>37157.4</v>
      </c>
      <c r="FK210" s="77">
        <f t="shared" si="533"/>
        <v>39591.199999999997</v>
      </c>
      <c r="FL210" s="77">
        <f t="shared" si="533"/>
        <v>40474.6</v>
      </c>
      <c r="FM210" s="77">
        <f t="shared" si="533"/>
        <v>41648.400000000001</v>
      </c>
      <c r="FN210" s="77">
        <f t="shared" si="533"/>
        <v>42823</v>
      </c>
      <c r="FO210" s="77">
        <f t="shared" si="533"/>
        <v>44006.8</v>
      </c>
      <c r="FP210" s="77">
        <f t="shared" si="533"/>
        <v>46358</v>
      </c>
      <c r="FQ210" s="77">
        <f t="shared" si="533"/>
        <v>49099.4</v>
      </c>
      <c r="FR210" s="77">
        <f t="shared" si="533"/>
        <v>50114.6</v>
      </c>
      <c r="FS210" s="77">
        <f t="shared" si="533"/>
        <v>50942</v>
      </c>
      <c r="FT210" s="77">
        <f t="shared" si="533"/>
        <v>49697.8</v>
      </c>
      <c r="FU210" s="77">
        <f t="shared" si="533"/>
        <v>50809.8</v>
      </c>
      <c r="FV210" s="77">
        <f t="shared" si="536"/>
        <v>51867.6</v>
      </c>
      <c r="FW210" s="77">
        <f t="shared" si="536"/>
        <v>55341</v>
      </c>
      <c r="FX210" s="77">
        <f t="shared" si="536"/>
        <v>58922.6</v>
      </c>
      <c r="FY210" s="77">
        <f t="shared" si="536"/>
        <v>61969.599999999999</v>
      </c>
      <c r="FZ210" s="77">
        <f t="shared" si="536"/>
        <v>61768.800000000003</v>
      </c>
      <c r="GA210" s="77">
        <f t="shared" si="536"/>
        <v>61891.6</v>
      </c>
      <c r="GB210" s="77">
        <f t="shared" si="536"/>
        <v>62725.599999999999</v>
      </c>
      <c r="GC210" s="77">
        <f t="shared" si="536"/>
        <v>62633</v>
      </c>
      <c r="GD210" s="77">
        <f t="shared" si="536"/>
        <v>66046.399999999994</v>
      </c>
      <c r="GE210" s="77">
        <f t="shared" si="536"/>
        <v>68554.600000000006</v>
      </c>
      <c r="GF210" s="77">
        <f t="shared" si="536"/>
        <v>69451.199999999997</v>
      </c>
      <c r="GG210" s="77">
        <f t="shared" si="536"/>
        <v>68337.2</v>
      </c>
      <c r="GH210" s="77">
        <f t="shared" si="536"/>
        <v>67155</v>
      </c>
      <c r="GI210" s="77">
        <f t="shared" si="536"/>
        <v>64610.8</v>
      </c>
      <c r="GJ210" s="77">
        <f t="shared" si="536"/>
        <v>64638.2</v>
      </c>
      <c r="GK210" s="77" t="e">
        <f t="shared" si="536"/>
        <v>#N/A</v>
      </c>
      <c r="GL210" s="77" t="e">
        <f t="shared" si="535"/>
        <v>#N/A</v>
      </c>
      <c r="GM210" s="77" t="e">
        <f t="shared" si="535"/>
        <v>#N/A</v>
      </c>
      <c r="GN210" s="77" t="e">
        <f t="shared" si="535"/>
        <v>#N/A</v>
      </c>
      <c r="GO210" s="77" t="e">
        <f t="shared" si="535"/>
        <v>#N/A</v>
      </c>
      <c r="GP210" s="77" t="e">
        <f t="shared" si="535"/>
        <v>#N/A</v>
      </c>
      <c r="GQ210" s="77" t="e">
        <f t="shared" si="535"/>
        <v>#N/A</v>
      </c>
      <c r="GR210" s="77" t="e">
        <f t="shared" si="535"/>
        <v>#N/A</v>
      </c>
      <c r="GS210" s="77" t="e">
        <f t="shared" si="535"/>
        <v>#N/A</v>
      </c>
      <c r="GT210">
        <v>1</v>
      </c>
      <c r="GV210" s="10">
        <f t="shared" ca="1" si="534"/>
        <v>42823</v>
      </c>
      <c r="GW210" s="10">
        <f t="shared" ca="1" si="534"/>
        <v>42823</v>
      </c>
      <c r="GX210" s="10">
        <f t="shared" ca="1" si="534"/>
        <v>42823</v>
      </c>
      <c r="GY210" s="10">
        <f t="shared" ca="1" si="534"/>
        <v>42823</v>
      </c>
      <c r="GZ210" s="10">
        <f t="shared" ca="1" si="534"/>
        <v>42823</v>
      </c>
      <c r="HA210" s="10">
        <f t="shared" ca="1" si="534"/>
        <v>42823</v>
      </c>
      <c r="HB210" s="10">
        <f t="shared" ca="1" si="534"/>
        <v>42823</v>
      </c>
      <c r="HC210" s="10">
        <f t="shared" ca="1" si="505"/>
        <v>42823</v>
      </c>
      <c r="HD210" s="10" t="b">
        <f t="shared" ca="1" si="517"/>
        <v>1</v>
      </c>
      <c r="HE210" s="10">
        <f t="array" ref="HE210">MAX(IF(ISNA(L210:FN210),"",L210:FN210))</f>
        <v>42823</v>
      </c>
      <c r="HF210" s="49">
        <f ca="1">HC210/HW210</f>
        <v>0.67793892418489743</v>
      </c>
      <c r="HG210" t="str">
        <f t="shared" si="506"/>
        <v>NorthAmerica</v>
      </c>
      <c r="HH210" t="str">
        <f t="shared" si="507"/>
        <v>US</v>
      </c>
      <c r="HI210" s="10">
        <f t="shared" si="508"/>
        <v>42823</v>
      </c>
      <c r="HJ210" s="10">
        <f t="shared" ca="1" si="509"/>
        <v>3970906</v>
      </c>
      <c r="HK210" s="10">
        <f t="shared" ca="1" si="510"/>
        <v>0</v>
      </c>
      <c r="HL210" s="10">
        <f t="shared" ca="1" si="511"/>
        <v>0</v>
      </c>
      <c r="HM210" s="10">
        <f t="shared" ca="1" si="512"/>
        <v>0</v>
      </c>
      <c r="HN210" s="10">
        <f t="shared" ca="1" si="513"/>
        <v>313900000</v>
      </c>
      <c r="HO210" s="10">
        <f t="shared" ca="1" si="514"/>
        <v>0</v>
      </c>
      <c r="HP210">
        <f t="array" ref="HP210">LARGE(IF(ISNA(L210:FN210),"",L210:FN210),HP$2)</f>
        <v>42823</v>
      </c>
      <c r="HQ210">
        <f t="array" ref="HQ210">LARGE(IF(ISNA(M210:GT210),"",M210:GT210),HQ$2)</f>
        <v>68554.600000000006</v>
      </c>
      <c r="HR210">
        <f t="array" ref="HR210">LARGE(IF(ISNA(N210:GU210),"",N210:GU210),HR$2)</f>
        <v>68337.2</v>
      </c>
      <c r="HS210">
        <f t="array" aca="1" ref="HS210" ca="1">LARGE(IF(ISNA(O210:GV210),"",O210:GV210),HS$2)</f>
        <v>67155</v>
      </c>
      <c r="HT210">
        <f t="array" aca="1" ref="HT210" ca="1">LARGE(IF(ISNA(P210:GW210),"",P210:GW210),HT$2)</f>
        <v>66046.399999999994</v>
      </c>
      <c r="HU210">
        <f t="array" aca="1" ref="HU210" ca="1">LARGE(IF(ISNA(Q210:GX210),"",Q210:GX210),HU$2)</f>
        <v>64638.2</v>
      </c>
      <c r="HV210">
        <f t="array" aca="1" ref="HV210" ca="1">LARGE(IF(ISNA(R210:GY210),"",R210:GY210),HV$2)</f>
        <v>64610.8</v>
      </c>
      <c r="HW210">
        <f t="shared" ca="1" si="515"/>
        <v>63166.457142857136</v>
      </c>
    </row>
    <row r="211" spans="1:231" ht="30" customHeight="1" x14ac:dyDescent="0.55000000000000004">
      <c r="A211">
        <f t="shared" si="498"/>
        <v>4</v>
      </c>
      <c r="B211" s="78">
        <f>VLOOKUP(F211,Countries!$D$5:$F$255,3,FALSE)</f>
        <v>4545000000</v>
      </c>
      <c r="C211" s="83">
        <f t="shared" ca="1" si="499"/>
        <v>0.99999999999999978</v>
      </c>
      <c r="D211" s="77" t="str">
        <f>VLOOKUP(F211,Countries!$D$5:$E$254,2,FALSE)</f>
        <v>ContAsia</v>
      </c>
      <c r="E211" s="77" t="str">
        <f>VLOOKUP(F211,Countries!$D$5:$G$254,4,FALSE)</f>
        <v>_Asia</v>
      </c>
      <c r="F211" s="77" t="str">
        <f>Infections!A248</f>
        <v>Asia</v>
      </c>
      <c r="G211" s="78">
        <f t="shared" ca="1" si="500"/>
        <v>3310469</v>
      </c>
      <c r="H211" s="78">
        <f t="shared" ca="1" si="501"/>
        <v>43626.799999999996</v>
      </c>
      <c r="I211" s="97" t="str">
        <f t="shared" si="502"/>
        <v>Asia</v>
      </c>
      <c r="J211" s="77">
        <f t="shared" si="503"/>
        <v>554</v>
      </c>
      <c r="K211" s="77">
        <f t="shared" si="504"/>
        <v>99</v>
      </c>
      <c r="L211" s="77" t="e">
        <f t="shared" si="518"/>
        <v>#N/A</v>
      </c>
      <c r="M211" s="77" t="e">
        <f t="shared" si="518"/>
        <v>#N/A</v>
      </c>
      <c r="N211" s="77" t="e">
        <f t="shared" si="518"/>
        <v>#N/A</v>
      </c>
      <c r="O211" s="77">
        <f t="shared" si="518"/>
        <v>471.6</v>
      </c>
      <c r="P211" s="77">
        <f t="shared" si="518"/>
        <v>981</v>
      </c>
      <c r="Q211" s="77">
        <f t="shared" si="518"/>
        <v>1041.2</v>
      </c>
      <c r="R211" s="77">
        <f t="shared" si="518"/>
        <v>1355.8</v>
      </c>
      <c r="S211" s="77">
        <f t="shared" si="518"/>
        <v>1556.8</v>
      </c>
      <c r="T211" s="77">
        <f t="shared" si="518"/>
        <v>1815.8</v>
      </c>
      <c r="U211" s="77">
        <f t="shared" si="518"/>
        <v>2236</v>
      </c>
      <c r="V211" s="77">
        <f t="shared" si="519"/>
        <v>2736.8</v>
      </c>
      <c r="W211" s="77">
        <f t="shared" si="519"/>
        <v>3125.6</v>
      </c>
      <c r="X211" s="77">
        <f t="shared" si="519"/>
        <v>3537.8</v>
      </c>
      <c r="Y211" s="77">
        <f t="shared" si="519"/>
        <v>3749</v>
      </c>
      <c r="Z211" s="77">
        <f t="shared" si="519"/>
        <v>3517.8</v>
      </c>
      <c r="AA211" s="77">
        <f t="shared" si="519"/>
        <v>3444.8</v>
      </c>
      <c r="AB211" s="77">
        <f t="shared" si="519"/>
        <v>3248.6</v>
      </c>
      <c r="AC211" s="77">
        <f t="shared" si="519"/>
        <v>3021.6</v>
      </c>
      <c r="AD211" s="77">
        <f t="shared" si="519"/>
        <v>2797.4</v>
      </c>
      <c r="AE211" s="77">
        <f t="shared" si="519"/>
        <v>2162.8000000000002</v>
      </c>
      <c r="AF211" s="77">
        <f t="shared" si="520"/>
        <v>4647.2</v>
      </c>
      <c r="AG211" s="77">
        <f t="shared" si="520"/>
        <v>5344.8</v>
      </c>
      <c r="AH211" s="77">
        <f t="shared" si="520"/>
        <v>5252.2</v>
      </c>
      <c r="AI211" s="77">
        <f t="shared" si="520"/>
        <v>5283.6</v>
      </c>
      <c r="AJ211" s="77">
        <f t="shared" si="520"/>
        <v>5606.6</v>
      </c>
      <c r="AK211" s="77">
        <f t="shared" si="520"/>
        <v>2953</v>
      </c>
      <c r="AL211" s="77">
        <f t="shared" si="520"/>
        <v>1750.4</v>
      </c>
      <c r="AM211" s="77">
        <f t="shared" si="520"/>
        <v>1433.2</v>
      </c>
      <c r="AN211" s="77">
        <f t="shared" si="520"/>
        <v>1114.8</v>
      </c>
      <c r="AO211" s="77">
        <f t="shared" si="520"/>
        <v>1050.4000000000001</v>
      </c>
      <c r="AP211" s="77">
        <f t="shared" si="521"/>
        <v>733.4</v>
      </c>
      <c r="AQ211" s="77">
        <f t="shared" si="521"/>
        <v>730.4</v>
      </c>
      <c r="AR211" s="77">
        <f t="shared" si="521"/>
        <v>766.6</v>
      </c>
      <c r="AS211" s="77">
        <f t="shared" si="521"/>
        <v>809</v>
      </c>
      <c r="AT211" s="77">
        <f t="shared" si="521"/>
        <v>685</v>
      </c>
      <c r="AU211" s="77">
        <f t="shared" si="521"/>
        <v>840.6</v>
      </c>
      <c r="AV211" s="77">
        <f t="shared" si="521"/>
        <v>1042.8</v>
      </c>
      <c r="AW211" s="77">
        <f t="shared" si="521"/>
        <v>1213.8</v>
      </c>
      <c r="AX211" s="77">
        <f t="shared" si="521"/>
        <v>1326.2</v>
      </c>
      <c r="AY211" s="77">
        <f t="shared" si="521"/>
        <v>1481.4</v>
      </c>
      <c r="AZ211" s="77">
        <f t="shared" si="522"/>
        <v>1514</v>
      </c>
      <c r="BA211" s="77">
        <f t="shared" si="522"/>
        <v>1469.6</v>
      </c>
      <c r="BB211" s="77">
        <f t="shared" si="522"/>
        <v>1559.6</v>
      </c>
      <c r="BC211" s="77">
        <f t="shared" si="522"/>
        <v>1633.2</v>
      </c>
      <c r="BD211" s="77">
        <f t="shared" si="522"/>
        <v>1502.2</v>
      </c>
      <c r="BE211" s="77">
        <f t="shared" si="522"/>
        <v>1429.6</v>
      </c>
      <c r="BF211" s="77">
        <f t="shared" si="522"/>
        <v>1412.6</v>
      </c>
      <c r="BG211" s="77">
        <f t="shared" si="522"/>
        <v>1353.2</v>
      </c>
      <c r="BH211" s="77">
        <f t="shared" si="522"/>
        <v>1262.8</v>
      </c>
      <c r="BI211" s="77">
        <f t="shared" si="522"/>
        <v>1386.8</v>
      </c>
      <c r="BJ211" s="77">
        <f t="shared" si="523"/>
        <v>1590.8</v>
      </c>
      <c r="BK211" s="77">
        <f t="shared" si="523"/>
        <v>1736.4</v>
      </c>
      <c r="BL211" s="77">
        <f t="shared" si="523"/>
        <v>1703.2</v>
      </c>
      <c r="BM211" s="77">
        <f t="shared" si="523"/>
        <v>1835.2</v>
      </c>
      <c r="BN211" s="77">
        <f t="shared" si="523"/>
        <v>1857</v>
      </c>
      <c r="BO211" s="77">
        <f t="shared" si="523"/>
        <v>1920.8</v>
      </c>
      <c r="BP211" s="77">
        <f t="shared" si="523"/>
        <v>1971.8</v>
      </c>
      <c r="BQ211" s="77">
        <f t="shared" si="523"/>
        <v>2128.4</v>
      </c>
      <c r="BR211" s="77">
        <f t="shared" si="523"/>
        <v>2249.8000000000002</v>
      </c>
      <c r="BS211" s="77">
        <f t="shared" si="523"/>
        <v>2408</v>
      </c>
      <c r="BT211" s="77">
        <f t="shared" si="524"/>
        <v>2633.4</v>
      </c>
      <c r="BU211" s="77">
        <f t="shared" si="524"/>
        <v>3157.2</v>
      </c>
      <c r="BV211" s="77">
        <f t="shared" si="524"/>
        <v>3528.8</v>
      </c>
      <c r="BW211" s="77">
        <f t="shared" si="524"/>
        <v>3994.6</v>
      </c>
      <c r="BX211" s="77">
        <f t="shared" si="524"/>
        <v>4555</v>
      </c>
      <c r="BY211" s="77">
        <f t="shared" si="524"/>
        <v>4978.6000000000004</v>
      </c>
      <c r="BZ211" s="77">
        <f t="shared" si="524"/>
        <v>5068</v>
      </c>
      <c r="CA211" s="77">
        <f t="shared" si="524"/>
        <v>5420.6</v>
      </c>
      <c r="CB211" s="77">
        <f t="shared" si="524"/>
        <v>5690</v>
      </c>
      <c r="CC211" s="77">
        <f t="shared" si="524"/>
        <v>5914.2</v>
      </c>
      <c r="CD211" s="77">
        <f t="shared" si="525"/>
        <v>5961.6</v>
      </c>
      <c r="CE211" s="77">
        <f t="shared" si="525"/>
        <v>6071.2</v>
      </c>
      <c r="CF211" s="77">
        <f t="shared" si="525"/>
        <v>6084.4</v>
      </c>
      <c r="CG211" s="77">
        <f t="shared" si="525"/>
        <v>6323.8</v>
      </c>
      <c r="CH211" s="77">
        <f t="shared" si="525"/>
        <v>6084.2</v>
      </c>
      <c r="CI211" s="77">
        <f t="shared" si="525"/>
        <v>6010.2</v>
      </c>
      <c r="CJ211" s="77">
        <f t="shared" si="525"/>
        <v>6066.6</v>
      </c>
      <c r="CK211" s="77">
        <f t="shared" si="525"/>
        <v>6154</v>
      </c>
      <c r="CL211" s="77">
        <f t="shared" si="525"/>
        <v>6000.8</v>
      </c>
      <c r="CM211" s="77">
        <f t="shared" si="525"/>
        <v>6267.6</v>
      </c>
      <c r="CN211" s="77">
        <f t="shared" si="526"/>
        <v>6743</v>
      </c>
      <c r="CO211" s="77">
        <f t="shared" si="526"/>
        <v>6928</v>
      </c>
      <c r="CP211" s="77">
        <f t="shared" si="526"/>
        <v>7053.8</v>
      </c>
      <c r="CQ211" s="77">
        <f t="shared" si="526"/>
        <v>7314</v>
      </c>
      <c r="CR211" s="77">
        <f t="shared" si="526"/>
        <v>7647.2</v>
      </c>
      <c r="CS211" s="77">
        <f t="shared" si="526"/>
        <v>7718.2</v>
      </c>
      <c r="CT211" s="77">
        <f t="shared" si="526"/>
        <v>8130.6</v>
      </c>
      <c r="CU211" s="77">
        <f t="shared" si="526"/>
        <v>8253</v>
      </c>
      <c r="CV211" s="77">
        <f t="shared" si="526"/>
        <v>8578</v>
      </c>
      <c r="CW211" s="77">
        <f t="shared" si="526"/>
        <v>8640.4</v>
      </c>
      <c r="CX211" s="77">
        <f t="shared" si="527"/>
        <v>9105.4</v>
      </c>
      <c r="CY211" s="77">
        <f t="shared" si="527"/>
        <v>9271.2000000000007</v>
      </c>
      <c r="CZ211" s="77">
        <f t="shared" si="527"/>
        <v>9583.4</v>
      </c>
      <c r="DA211" s="77">
        <f t="shared" si="527"/>
        <v>9486.7999999999993</v>
      </c>
      <c r="DB211" s="77">
        <f t="shared" si="527"/>
        <v>9588</v>
      </c>
      <c r="DC211" s="77">
        <f t="shared" si="527"/>
        <v>9220</v>
      </c>
      <c r="DD211" s="77">
        <f t="shared" si="527"/>
        <v>9137.4</v>
      </c>
      <c r="DE211" s="77">
        <f t="shared" si="527"/>
        <v>9331.7999999999993</v>
      </c>
      <c r="DF211" s="77">
        <f t="shared" si="527"/>
        <v>9731.6</v>
      </c>
      <c r="DG211" s="77">
        <f t="shared" si="527"/>
        <v>9840.6</v>
      </c>
      <c r="DH211" s="77">
        <f t="shared" si="528"/>
        <v>10337.200000000001</v>
      </c>
      <c r="DI211" s="77">
        <f t="shared" si="528"/>
        <v>10869.4</v>
      </c>
      <c r="DJ211" s="77">
        <f t="shared" si="528"/>
        <v>11268.8</v>
      </c>
      <c r="DK211" s="77">
        <f t="shared" si="528"/>
        <v>11879</v>
      </c>
      <c r="DL211" s="77">
        <f t="shared" si="528"/>
        <v>12384.6</v>
      </c>
      <c r="DM211" s="77">
        <f t="shared" si="528"/>
        <v>13019.2</v>
      </c>
      <c r="DN211" s="77">
        <f t="shared" si="528"/>
        <v>13433.8</v>
      </c>
      <c r="DO211" s="77">
        <f t="shared" si="528"/>
        <v>14199.6</v>
      </c>
      <c r="DP211" s="77">
        <f t="shared" si="528"/>
        <v>14325.4</v>
      </c>
      <c r="DQ211" s="77">
        <f t="shared" si="528"/>
        <v>15125.2</v>
      </c>
      <c r="DR211" s="77">
        <f t="shared" si="529"/>
        <v>15440.2</v>
      </c>
      <c r="DS211" s="77">
        <f t="shared" si="529"/>
        <v>15812.2</v>
      </c>
      <c r="DT211" s="77">
        <f t="shared" si="529"/>
        <v>16258.8</v>
      </c>
      <c r="DU211" s="77">
        <f t="shared" si="529"/>
        <v>16576.2</v>
      </c>
      <c r="DV211" s="77">
        <f t="shared" si="529"/>
        <v>16982.400000000001</v>
      </c>
      <c r="DW211" s="77">
        <f t="shared" si="529"/>
        <v>17673.2</v>
      </c>
      <c r="DX211" s="77">
        <f t="shared" si="529"/>
        <v>18540.599999999999</v>
      </c>
      <c r="DY211" s="77">
        <f t="shared" si="529"/>
        <v>19070.400000000001</v>
      </c>
      <c r="DZ211" s="77">
        <f t="shared" si="529"/>
        <v>20276.8</v>
      </c>
      <c r="EA211" s="77">
        <f t="shared" si="529"/>
        <v>21350.400000000001</v>
      </c>
      <c r="EB211" s="77">
        <f t="shared" si="530"/>
        <v>21926</v>
      </c>
      <c r="EC211" s="77">
        <f t="shared" si="530"/>
        <v>22335.200000000001</v>
      </c>
      <c r="ED211" s="77">
        <f t="shared" si="530"/>
        <v>22272.2</v>
      </c>
      <c r="EE211" s="77">
        <f t="shared" si="530"/>
        <v>21500.400000000001</v>
      </c>
      <c r="EF211" s="77">
        <f t="shared" si="530"/>
        <v>21105.8</v>
      </c>
      <c r="EG211" s="77">
        <f t="shared" si="530"/>
        <v>21337.599999999999</v>
      </c>
      <c r="EH211" s="77">
        <f t="shared" si="530"/>
        <v>22293.4</v>
      </c>
      <c r="EI211" s="77">
        <f t="shared" si="530"/>
        <v>23300.799999999999</v>
      </c>
      <c r="EJ211" s="77">
        <f t="shared" si="530"/>
        <v>25160.799999999999</v>
      </c>
      <c r="EK211" s="77">
        <f t="shared" si="530"/>
        <v>25987</v>
      </c>
      <c r="EL211" s="77">
        <f t="shared" si="531"/>
        <v>27132</v>
      </c>
      <c r="EM211" s="77">
        <f t="shared" si="531"/>
        <v>27885.8</v>
      </c>
      <c r="EN211" s="77">
        <f t="shared" si="531"/>
        <v>28982.6</v>
      </c>
      <c r="EO211" s="77">
        <f t="shared" si="531"/>
        <v>29463</v>
      </c>
      <c r="EP211" s="77">
        <f t="shared" si="531"/>
        <v>30777</v>
      </c>
      <c r="EQ211" s="77">
        <f t="shared" si="531"/>
        <v>31531</v>
      </c>
      <c r="ER211" s="77">
        <f t="shared" si="531"/>
        <v>32200.799999999999</v>
      </c>
      <c r="ES211" s="77">
        <f t="shared" si="531"/>
        <v>32410.799999999999</v>
      </c>
      <c r="ET211" s="77">
        <f t="shared" si="531"/>
        <v>30134.6</v>
      </c>
      <c r="EU211" s="77">
        <f t="shared" si="531"/>
        <v>33993</v>
      </c>
      <c r="EV211" s="77">
        <f t="shared" si="532"/>
        <v>31260.2</v>
      </c>
      <c r="EW211" s="77">
        <f t="shared" si="532"/>
        <v>31564.6</v>
      </c>
      <c r="EX211" s="77">
        <f t="shared" si="532"/>
        <v>33649.599999999999</v>
      </c>
      <c r="EY211" s="77">
        <f t="shared" si="532"/>
        <v>39145.599999999999</v>
      </c>
      <c r="EZ211" s="77">
        <f t="shared" si="532"/>
        <v>36040.199999999997</v>
      </c>
      <c r="FA211" s="77">
        <f t="shared" si="532"/>
        <v>39956.6</v>
      </c>
      <c r="FB211" s="77">
        <f t="shared" si="532"/>
        <v>40522.800000000003</v>
      </c>
      <c r="FC211" s="77">
        <f t="shared" si="532"/>
        <v>40130.199999999997</v>
      </c>
      <c r="FD211" s="77">
        <f t="shared" si="532"/>
        <v>38802.800000000003</v>
      </c>
      <c r="FE211" s="77">
        <f t="shared" si="532"/>
        <v>39041.199999999997</v>
      </c>
      <c r="FF211" s="77">
        <f t="shared" si="533"/>
        <v>39000.6</v>
      </c>
      <c r="FG211" s="77">
        <f t="shared" si="533"/>
        <v>39284.6</v>
      </c>
      <c r="FH211" s="77">
        <f t="shared" si="533"/>
        <v>41664.6</v>
      </c>
      <c r="FI211" s="77">
        <f t="shared" si="533"/>
        <v>39677</v>
      </c>
      <c r="FJ211" s="77">
        <f t="shared" si="533"/>
        <v>40905.4</v>
      </c>
      <c r="FK211" s="77">
        <f t="shared" si="533"/>
        <v>41987.8</v>
      </c>
      <c r="FL211" s="77">
        <f t="shared" si="533"/>
        <v>42821.599999999999</v>
      </c>
      <c r="FM211" s="77">
        <f t="shared" si="533"/>
        <v>40694.800000000003</v>
      </c>
      <c r="FN211" s="77">
        <f t="shared" si="533"/>
        <v>43626.8</v>
      </c>
      <c r="FO211" s="77">
        <f t="shared" si="533"/>
        <v>48101</v>
      </c>
      <c r="FP211" s="77">
        <f t="shared" si="533"/>
        <v>48586.8</v>
      </c>
      <c r="FQ211" s="77">
        <f t="shared" si="533"/>
        <v>49398.2</v>
      </c>
      <c r="FR211" s="77">
        <f t="shared" si="533"/>
        <v>51346.2</v>
      </c>
      <c r="FS211" s="77">
        <f t="shared" si="533"/>
        <v>53201.8</v>
      </c>
      <c r="FT211" s="77">
        <f t="shared" si="533"/>
        <v>49590</v>
      </c>
      <c r="FU211" s="77">
        <f t="shared" si="533"/>
        <v>49979</v>
      </c>
      <c r="FV211" s="77">
        <f t="shared" si="536"/>
        <v>50656.2</v>
      </c>
      <c r="FW211" s="77">
        <f t="shared" si="536"/>
        <v>51426.6</v>
      </c>
      <c r="FX211" s="77">
        <f t="shared" si="536"/>
        <v>51496.800000000003</v>
      </c>
      <c r="FY211" s="77">
        <f t="shared" si="536"/>
        <v>52588.2</v>
      </c>
      <c r="FZ211" s="77">
        <f t="shared" si="536"/>
        <v>53465.599999999999</v>
      </c>
      <c r="GA211" s="77">
        <f t="shared" si="536"/>
        <v>54092.2</v>
      </c>
      <c r="GB211" s="77">
        <f t="shared" si="536"/>
        <v>53630</v>
      </c>
      <c r="GC211" s="77">
        <f t="shared" si="536"/>
        <v>54556</v>
      </c>
      <c r="GD211" s="77">
        <f t="shared" si="536"/>
        <v>55581.2</v>
      </c>
      <c r="GE211" s="77">
        <f t="shared" si="536"/>
        <v>57439</v>
      </c>
      <c r="GF211" s="77">
        <f t="shared" si="536"/>
        <v>61027.199999999997</v>
      </c>
      <c r="GG211" s="77">
        <f t="shared" si="536"/>
        <v>63681.4</v>
      </c>
      <c r="GH211" s="77">
        <f t="shared" si="536"/>
        <v>63867.4</v>
      </c>
      <c r="GI211" s="77">
        <f t="shared" si="536"/>
        <v>64954.8</v>
      </c>
      <c r="GJ211" s="77">
        <f t="shared" si="536"/>
        <v>66611.8</v>
      </c>
      <c r="GK211" s="77" t="e">
        <f t="shared" si="536"/>
        <v>#N/A</v>
      </c>
      <c r="GL211" s="77" t="e">
        <f t="shared" si="535"/>
        <v>#N/A</v>
      </c>
      <c r="GM211" s="77" t="e">
        <f t="shared" si="535"/>
        <v>#N/A</v>
      </c>
      <c r="GN211" s="77" t="e">
        <f t="shared" si="535"/>
        <v>#N/A</v>
      </c>
      <c r="GO211" s="77" t="e">
        <f t="shared" si="535"/>
        <v>#N/A</v>
      </c>
      <c r="GP211" s="77" t="e">
        <f t="shared" si="535"/>
        <v>#N/A</v>
      </c>
      <c r="GQ211" s="77" t="e">
        <f t="shared" si="535"/>
        <v>#N/A</v>
      </c>
      <c r="GR211" s="77" t="e">
        <f t="shared" si="535"/>
        <v>#N/A</v>
      </c>
      <c r="GS211" s="77" t="e">
        <f t="shared" si="535"/>
        <v>#N/A</v>
      </c>
      <c r="GT211">
        <v>1</v>
      </c>
      <c r="GV211" s="10">
        <f t="shared" ca="1" si="534"/>
        <v>43626.8</v>
      </c>
      <c r="GW211" s="10">
        <f t="shared" ca="1" si="534"/>
        <v>43626.8</v>
      </c>
      <c r="GX211" s="10">
        <f t="shared" ca="1" si="534"/>
        <v>43626.8</v>
      </c>
      <c r="GY211" s="10">
        <f t="shared" ca="1" si="534"/>
        <v>43626.8</v>
      </c>
      <c r="GZ211" s="10">
        <f t="shared" ca="1" si="534"/>
        <v>43626.8</v>
      </c>
      <c r="HA211" s="10">
        <f t="shared" ca="1" si="534"/>
        <v>43626.8</v>
      </c>
      <c r="HB211" s="10">
        <f t="shared" ca="1" si="534"/>
        <v>43626.8</v>
      </c>
      <c r="HC211" s="10">
        <f t="shared" ca="1" si="505"/>
        <v>43626.799999999996</v>
      </c>
      <c r="HD211" s="10" t="b">
        <f t="shared" ca="1" si="517"/>
        <v>1</v>
      </c>
      <c r="HE211" s="10">
        <f t="array" ref="HE211">MAX(IF(ISNA(L211:FN211),"",L211:FN211))</f>
        <v>43626.8</v>
      </c>
      <c r="HF211" s="49">
        <f ca="1">HC211/HE211</f>
        <v>0.99999999999999978</v>
      </c>
      <c r="HG211" t="str">
        <f t="shared" si="506"/>
        <v>ContAsia</v>
      </c>
      <c r="HH211" t="str">
        <f t="shared" si="507"/>
        <v>Asia</v>
      </c>
      <c r="HI211" s="10">
        <f t="shared" si="508"/>
        <v>43626.8</v>
      </c>
      <c r="HJ211" s="10">
        <f t="shared" ca="1" si="509"/>
        <v>3310469</v>
      </c>
      <c r="HK211">
        <f t="shared" ca="1" si="510"/>
        <v>0</v>
      </c>
      <c r="HL211">
        <f t="shared" ca="1" si="511"/>
        <v>0</v>
      </c>
      <c r="HM211">
        <f t="shared" ca="1" si="512"/>
        <v>0</v>
      </c>
      <c r="HN211">
        <f t="shared" ca="1" si="513"/>
        <v>0</v>
      </c>
      <c r="HO211">
        <f t="shared" ca="1" si="514"/>
        <v>4545000000</v>
      </c>
      <c r="HP211">
        <f t="array" ref="HP211">LARGE(IF(ISNA(L211:FN211),"",L211:FN211),HP$2)</f>
        <v>43626.8</v>
      </c>
      <c r="HQ211">
        <f t="array" ref="HQ211">LARGE(IF(ISNA(M211:GT211),"",M211:GT211),HQ$2)</f>
        <v>64954.8</v>
      </c>
      <c r="HR211">
        <f t="array" ref="HR211">LARGE(IF(ISNA(N211:GU211),"",N211:GU211),HR$2)</f>
        <v>63867.4</v>
      </c>
      <c r="HS211">
        <f t="array" aca="1" ref="HS211" ca="1">LARGE(IF(ISNA(O211:GV211),"",O211:GV211),HS$2)</f>
        <v>63681.4</v>
      </c>
      <c r="HT211">
        <f t="array" aca="1" ref="HT211" ca="1">LARGE(IF(ISNA(P211:GW211),"",P211:GW211),HT$2)</f>
        <v>61027.199999999997</v>
      </c>
      <c r="HU211">
        <f t="array" aca="1" ref="HU211" ca="1">LARGE(IF(ISNA(Q211:GX211),"",Q211:GX211),HU$2)</f>
        <v>57439</v>
      </c>
      <c r="HV211">
        <f t="array" aca="1" ref="HV211" ca="1">LARGE(IF(ISNA(R211:GY211),"",R211:GY211),HV$2)</f>
        <v>55581.2</v>
      </c>
      <c r="HW211">
        <f t="shared" ca="1" si="515"/>
        <v>58596.828571428567</v>
      </c>
    </row>
    <row r="212" spans="1:231" ht="30" customHeight="1" x14ac:dyDescent="0.55000000000000004">
      <c r="A212">
        <f t="shared" si="498"/>
        <v>111</v>
      </c>
      <c r="B212" s="78">
        <f>VLOOKUP(F212,Countries!$D$5:$F$255,3,FALSE)</f>
        <v>21900000</v>
      </c>
      <c r="C212" s="83">
        <f t="shared" ca="1" si="499"/>
        <v>0.26933839696182288</v>
      </c>
      <c r="D212" s="77" t="str">
        <f>VLOOKUP(F212,Countries!$D$5:$E$254,2,FALSE)</f>
        <v>Africa</v>
      </c>
      <c r="E212" s="77" t="str">
        <f>VLOOKUP(F212,Countries!$D$5:$G$254,4,FALSE)</f>
        <v>CeSoAfrica</v>
      </c>
      <c r="F212" s="77" t="str">
        <f>Infections!A106</f>
        <v>Madagascar</v>
      </c>
      <c r="G212" s="78">
        <f t="shared" ca="1" si="500"/>
        <v>8162</v>
      </c>
      <c r="H212" s="78">
        <f t="shared" ca="1" si="501"/>
        <v>77</v>
      </c>
      <c r="I212" s="97" t="str">
        <f t="shared" si="502"/>
        <v>Madagascar</v>
      </c>
      <c r="J212" s="77">
        <f t="shared" si="503"/>
        <v>0</v>
      </c>
      <c r="K212" s="77">
        <f t="shared" si="504"/>
        <v>0</v>
      </c>
      <c r="L212" s="77" t="e">
        <f t="shared" si="518"/>
        <v>#N/A</v>
      </c>
      <c r="M212" s="77" t="e">
        <f t="shared" si="518"/>
        <v>#N/A</v>
      </c>
      <c r="N212" s="77" t="e">
        <f t="shared" si="518"/>
        <v>#N/A</v>
      </c>
      <c r="O212" s="77">
        <f t="shared" si="518"/>
        <v>0</v>
      </c>
      <c r="P212" s="77">
        <f t="shared" si="518"/>
        <v>0</v>
      </c>
      <c r="Q212" s="77">
        <f t="shared" si="518"/>
        <v>0</v>
      </c>
      <c r="R212" s="77">
        <f t="shared" si="518"/>
        <v>0</v>
      </c>
      <c r="S212" s="77">
        <f t="shared" si="518"/>
        <v>0</v>
      </c>
      <c r="T212" s="77">
        <f t="shared" si="518"/>
        <v>0</v>
      </c>
      <c r="U212" s="77">
        <f t="shared" si="518"/>
        <v>0</v>
      </c>
      <c r="V212" s="77">
        <f t="shared" si="519"/>
        <v>0</v>
      </c>
      <c r="W212" s="77">
        <f t="shared" si="519"/>
        <v>0</v>
      </c>
      <c r="X212" s="77">
        <f t="shared" si="519"/>
        <v>0</v>
      </c>
      <c r="Y212" s="77">
        <f t="shared" si="519"/>
        <v>0</v>
      </c>
      <c r="Z212" s="77">
        <f t="shared" si="519"/>
        <v>0</v>
      </c>
      <c r="AA212" s="77">
        <f t="shared" si="519"/>
        <v>0</v>
      </c>
      <c r="AB212" s="77">
        <f t="shared" si="519"/>
        <v>0</v>
      </c>
      <c r="AC212" s="77">
        <f t="shared" si="519"/>
        <v>0</v>
      </c>
      <c r="AD212" s="77">
        <f t="shared" si="519"/>
        <v>0</v>
      </c>
      <c r="AE212" s="77">
        <f t="shared" si="519"/>
        <v>0</v>
      </c>
      <c r="AF212" s="77">
        <f t="shared" si="520"/>
        <v>0</v>
      </c>
      <c r="AG212" s="77">
        <f t="shared" si="520"/>
        <v>0</v>
      </c>
      <c r="AH212" s="77">
        <f t="shared" si="520"/>
        <v>0</v>
      </c>
      <c r="AI212" s="77">
        <f t="shared" si="520"/>
        <v>0</v>
      </c>
      <c r="AJ212" s="77">
        <f t="shared" si="520"/>
        <v>0</v>
      </c>
      <c r="AK212" s="77">
        <f t="shared" si="520"/>
        <v>0</v>
      </c>
      <c r="AL212" s="77">
        <f t="shared" si="520"/>
        <v>0</v>
      </c>
      <c r="AM212" s="77">
        <f t="shared" si="520"/>
        <v>0</v>
      </c>
      <c r="AN212" s="77">
        <f t="shared" si="520"/>
        <v>0</v>
      </c>
      <c r="AO212" s="77">
        <f t="shared" si="520"/>
        <v>0</v>
      </c>
      <c r="AP212" s="77">
        <f t="shared" si="521"/>
        <v>0</v>
      </c>
      <c r="AQ212" s="77">
        <f t="shared" si="521"/>
        <v>0</v>
      </c>
      <c r="AR212" s="77">
        <f t="shared" si="521"/>
        <v>0</v>
      </c>
      <c r="AS212" s="77">
        <f t="shared" si="521"/>
        <v>0</v>
      </c>
      <c r="AT212" s="77">
        <f t="shared" si="521"/>
        <v>0</v>
      </c>
      <c r="AU212" s="77">
        <f t="shared" si="521"/>
        <v>0</v>
      </c>
      <c r="AV212" s="77">
        <f t="shared" si="521"/>
        <v>0</v>
      </c>
      <c r="AW212" s="77">
        <f t="shared" si="521"/>
        <v>0</v>
      </c>
      <c r="AX212" s="77">
        <f t="shared" si="521"/>
        <v>0</v>
      </c>
      <c r="AY212" s="77">
        <f t="shared" si="521"/>
        <v>0</v>
      </c>
      <c r="AZ212" s="77">
        <f t="shared" si="522"/>
        <v>0</v>
      </c>
      <c r="BA212" s="77">
        <f t="shared" si="522"/>
        <v>0</v>
      </c>
      <c r="BB212" s="77">
        <f t="shared" si="522"/>
        <v>0</v>
      </c>
      <c r="BC212" s="77">
        <f t="shared" si="522"/>
        <v>0</v>
      </c>
      <c r="BD212" s="77">
        <f t="shared" si="522"/>
        <v>0</v>
      </c>
      <c r="BE212" s="77">
        <f t="shared" si="522"/>
        <v>0</v>
      </c>
      <c r="BF212" s="77">
        <f t="shared" si="522"/>
        <v>0</v>
      </c>
      <c r="BG212" s="77">
        <f t="shared" si="522"/>
        <v>0</v>
      </c>
      <c r="BH212" s="77">
        <f t="shared" si="522"/>
        <v>0</v>
      </c>
      <c r="BI212" s="77">
        <f t="shared" si="522"/>
        <v>0</v>
      </c>
      <c r="BJ212" s="77">
        <f t="shared" si="523"/>
        <v>0</v>
      </c>
      <c r="BK212" s="77">
        <f t="shared" si="523"/>
        <v>0</v>
      </c>
      <c r="BL212" s="77">
        <f t="shared" si="523"/>
        <v>0</v>
      </c>
      <c r="BM212" s="77">
        <f t="shared" si="523"/>
        <v>0</v>
      </c>
      <c r="BN212" s="77">
        <f t="shared" si="523"/>
        <v>0</v>
      </c>
      <c r="BO212" s="77">
        <f t="shared" si="523"/>
        <v>0</v>
      </c>
      <c r="BP212" s="77">
        <f t="shared" si="523"/>
        <v>0.6</v>
      </c>
      <c r="BQ212" s="77">
        <f t="shared" si="523"/>
        <v>0.6</v>
      </c>
      <c r="BR212" s="77">
        <f t="shared" si="523"/>
        <v>0.6</v>
      </c>
      <c r="BS212" s="77">
        <f t="shared" si="523"/>
        <v>2.4</v>
      </c>
      <c r="BT212" s="77">
        <f t="shared" si="524"/>
        <v>3.4</v>
      </c>
      <c r="BU212" s="77">
        <f t="shared" si="524"/>
        <v>3.2</v>
      </c>
      <c r="BV212" s="77">
        <f t="shared" si="524"/>
        <v>4</v>
      </c>
      <c r="BW212" s="77">
        <f t="shared" si="524"/>
        <v>4.5999999999999996</v>
      </c>
      <c r="BX212" s="77">
        <f t="shared" si="524"/>
        <v>2.8</v>
      </c>
      <c r="BY212" s="77">
        <f t="shared" si="524"/>
        <v>4.4000000000000004</v>
      </c>
      <c r="BZ212" s="77">
        <f t="shared" si="524"/>
        <v>4.8</v>
      </c>
      <c r="CA212" s="77">
        <f t="shared" si="524"/>
        <v>6.8</v>
      </c>
      <c r="CB212" s="77">
        <f t="shared" si="524"/>
        <v>6.2</v>
      </c>
      <c r="CC212" s="77">
        <f t="shared" si="524"/>
        <v>6.6</v>
      </c>
      <c r="CD212" s="77">
        <f t="shared" si="525"/>
        <v>6.2</v>
      </c>
      <c r="CE212" s="77">
        <f t="shared" si="525"/>
        <v>5.4</v>
      </c>
      <c r="CF212" s="77">
        <f t="shared" si="525"/>
        <v>3</v>
      </c>
      <c r="CG212" s="77">
        <f t="shared" si="525"/>
        <v>5</v>
      </c>
      <c r="CH212" s="77">
        <f t="shared" si="525"/>
        <v>5.8</v>
      </c>
      <c r="CI212" s="77">
        <f t="shared" si="525"/>
        <v>4.5999999999999996</v>
      </c>
      <c r="CJ212" s="77">
        <f t="shared" si="525"/>
        <v>4.5999999999999996</v>
      </c>
      <c r="CK212" s="77">
        <f t="shared" si="525"/>
        <v>4.2</v>
      </c>
      <c r="CL212" s="77">
        <f t="shared" si="525"/>
        <v>4</v>
      </c>
      <c r="CM212" s="77">
        <f t="shared" si="525"/>
        <v>3.6</v>
      </c>
      <c r="CN212" s="77">
        <f t="shared" si="526"/>
        <v>2.6</v>
      </c>
      <c r="CO212" s="77">
        <f t="shared" si="526"/>
        <v>3</v>
      </c>
      <c r="CP212" s="77">
        <f t="shared" si="526"/>
        <v>3.4</v>
      </c>
      <c r="CQ212" s="77">
        <f t="shared" si="526"/>
        <v>1.8</v>
      </c>
      <c r="CR212" s="77">
        <f t="shared" si="526"/>
        <v>2.2000000000000002</v>
      </c>
      <c r="CS212" s="77">
        <f t="shared" si="526"/>
        <v>2.8</v>
      </c>
      <c r="CT212" s="77">
        <f t="shared" si="526"/>
        <v>2.6</v>
      </c>
      <c r="CU212" s="77">
        <f t="shared" si="526"/>
        <v>2.2000000000000002</v>
      </c>
      <c r="CV212" s="77">
        <f t="shared" si="526"/>
        <v>2</v>
      </c>
      <c r="CW212" s="77">
        <f t="shared" si="526"/>
        <v>0.8</v>
      </c>
      <c r="CX212" s="77">
        <f t="shared" si="527"/>
        <v>0.2</v>
      </c>
      <c r="CY212" s="77">
        <f t="shared" si="527"/>
        <v>0.2</v>
      </c>
      <c r="CZ212" s="77">
        <f t="shared" si="527"/>
        <v>0.4</v>
      </c>
      <c r="DA212" s="77">
        <f t="shared" si="527"/>
        <v>0.6</v>
      </c>
      <c r="DB212" s="77">
        <f t="shared" si="527"/>
        <v>1.4</v>
      </c>
      <c r="DC212" s="77">
        <f t="shared" si="527"/>
        <v>1.4</v>
      </c>
      <c r="DD212" s="77">
        <f t="shared" si="527"/>
        <v>1.2</v>
      </c>
      <c r="DE212" s="77">
        <f t="shared" si="527"/>
        <v>1</v>
      </c>
      <c r="DF212" s="77">
        <f t="shared" si="527"/>
        <v>1.6</v>
      </c>
      <c r="DG212" s="77">
        <f t="shared" si="527"/>
        <v>1.4</v>
      </c>
      <c r="DH212" s="77">
        <f t="shared" si="528"/>
        <v>4.2</v>
      </c>
      <c r="DI212" s="77">
        <f t="shared" si="528"/>
        <v>4.2</v>
      </c>
      <c r="DJ212" s="77">
        <f t="shared" si="528"/>
        <v>4.5999999999999996</v>
      </c>
      <c r="DK212" s="77">
        <f t="shared" si="528"/>
        <v>5.2</v>
      </c>
      <c r="DL212" s="77">
        <f t="shared" si="528"/>
        <v>11.6</v>
      </c>
      <c r="DM212" s="77">
        <f t="shared" si="528"/>
        <v>8.8000000000000007</v>
      </c>
      <c r="DN212" s="77">
        <f t="shared" si="528"/>
        <v>8.8000000000000007</v>
      </c>
      <c r="DO212" s="77">
        <f t="shared" si="528"/>
        <v>8.4</v>
      </c>
      <c r="DP212" s="77">
        <f t="shared" si="528"/>
        <v>5.6</v>
      </c>
      <c r="DQ212" s="77">
        <f t="shared" si="528"/>
        <v>-1.4</v>
      </c>
      <c r="DR212" s="77">
        <f t="shared" si="529"/>
        <v>3.8</v>
      </c>
      <c r="DS212" s="77">
        <f t="shared" si="529"/>
        <v>7.4</v>
      </c>
      <c r="DT212" s="77">
        <f t="shared" si="529"/>
        <v>9</v>
      </c>
      <c r="DU212" s="77">
        <f t="shared" si="529"/>
        <v>19.399999999999999</v>
      </c>
      <c r="DV212" s="77">
        <f t="shared" si="529"/>
        <v>23.6</v>
      </c>
      <c r="DW212" s="77">
        <f t="shared" si="529"/>
        <v>22</v>
      </c>
      <c r="DX212" s="77">
        <f t="shared" si="529"/>
        <v>19.2</v>
      </c>
      <c r="DY212" s="77">
        <f t="shared" si="529"/>
        <v>26.6</v>
      </c>
      <c r="DZ212" s="77">
        <f t="shared" si="529"/>
        <v>24.4</v>
      </c>
      <c r="EA212" s="77">
        <f t="shared" si="529"/>
        <v>28.8</v>
      </c>
      <c r="EB212" s="77">
        <f t="shared" si="530"/>
        <v>33.200000000000003</v>
      </c>
      <c r="EC212" s="77">
        <f t="shared" si="530"/>
        <v>40.200000000000003</v>
      </c>
      <c r="ED212" s="77">
        <f t="shared" si="530"/>
        <v>34.200000000000003</v>
      </c>
      <c r="EE212" s="77">
        <f t="shared" si="530"/>
        <v>36.200000000000003</v>
      </c>
      <c r="EF212" s="77">
        <f t="shared" si="530"/>
        <v>32.799999999999997</v>
      </c>
      <c r="EG212" s="77">
        <f t="shared" si="530"/>
        <v>33.6</v>
      </c>
      <c r="EH212" s="77">
        <f t="shared" si="530"/>
        <v>34.200000000000003</v>
      </c>
      <c r="EI212" s="77">
        <f t="shared" si="530"/>
        <v>43.2</v>
      </c>
      <c r="EJ212" s="77">
        <f t="shared" si="530"/>
        <v>37</v>
      </c>
      <c r="EK212" s="77">
        <f t="shared" si="530"/>
        <v>42.8</v>
      </c>
      <c r="EL212" s="77">
        <f t="shared" si="531"/>
        <v>37.799999999999997</v>
      </c>
      <c r="EM212" s="77">
        <f t="shared" si="531"/>
        <v>42</v>
      </c>
      <c r="EN212" s="77">
        <f t="shared" si="531"/>
        <v>39.799999999999997</v>
      </c>
      <c r="EO212" s="77">
        <f t="shared" si="531"/>
        <v>40.799999999999997</v>
      </c>
      <c r="EP212" s="77">
        <f t="shared" si="531"/>
        <v>40</v>
      </c>
      <c r="EQ212" s="77">
        <f t="shared" si="531"/>
        <v>41.4</v>
      </c>
      <c r="ER212" s="77">
        <f t="shared" si="531"/>
        <v>37.200000000000003</v>
      </c>
      <c r="ES212" s="77">
        <f t="shared" si="531"/>
        <v>36.200000000000003</v>
      </c>
      <c r="ET212" s="77">
        <f t="shared" si="531"/>
        <v>37.4</v>
      </c>
      <c r="EU212" s="77">
        <f t="shared" si="531"/>
        <v>35.4</v>
      </c>
      <c r="EV212" s="77">
        <f t="shared" si="532"/>
        <v>37.6</v>
      </c>
      <c r="EW212" s="77">
        <f t="shared" si="532"/>
        <v>31.6</v>
      </c>
      <c r="EX212" s="77">
        <f t="shared" si="532"/>
        <v>26.8</v>
      </c>
      <c r="EY212" s="77">
        <f t="shared" si="532"/>
        <v>25.6</v>
      </c>
      <c r="EZ212" s="77">
        <f t="shared" si="532"/>
        <v>22.8</v>
      </c>
      <c r="FA212" s="77">
        <f t="shared" si="532"/>
        <v>27.6</v>
      </c>
      <c r="FB212" s="77">
        <f t="shared" si="532"/>
        <v>30.2</v>
      </c>
      <c r="FC212" s="77">
        <f t="shared" si="532"/>
        <v>34.200000000000003</v>
      </c>
      <c r="FD212" s="77">
        <f t="shared" si="532"/>
        <v>42.6</v>
      </c>
      <c r="FE212" s="77">
        <f t="shared" si="532"/>
        <v>55.8</v>
      </c>
      <c r="FF212" s="77">
        <f t="shared" si="533"/>
        <v>52.4</v>
      </c>
      <c r="FG212" s="77">
        <f t="shared" si="533"/>
        <v>64.2</v>
      </c>
      <c r="FH212" s="77">
        <f t="shared" si="533"/>
        <v>68.8</v>
      </c>
      <c r="FI212" s="77">
        <f t="shared" si="533"/>
        <v>65.2</v>
      </c>
      <c r="FJ212" s="77">
        <f t="shared" si="533"/>
        <v>65.2</v>
      </c>
      <c r="FK212" s="77">
        <f t="shared" si="533"/>
        <v>73</v>
      </c>
      <c r="FL212" s="77">
        <f t="shared" si="533"/>
        <v>70.8</v>
      </c>
      <c r="FM212" s="77">
        <f t="shared" si="533"/>
        <v>70.2</v>
      </c>
      <c r="FN212" s="77">
        <f t="shared" si="533"/>
        <v>77</v>
      </c>
      <c r="FO212" s="77">
        <f t="shared" si="533"/>
        <v>76.2</v>
      </c>
      <c r="FP212" s="77">
        <f t="shared" si="533"/>
        <v>79.599999999999994</v>
      </c>
      <c r="FQ212" s="77">
        <f t="shared" si="533"/>
        <v>86.8</v>
      </c>
      <c r="FR212" s="77">
        <f t="shared" si="533"/>
        <v>118</v>
      </c>
      <c r="FS212" s="77">
        <f t="shared" si="533"/>
        <v>145.4</v>
      </c>
      <c r="FT212" s="77">
        <f t="shared" si="533"/>
        <v>189.4</v>
      </c>
      <c r="FU212" s="77">
        <f t="shared" si="533"/>
        <v>213.8</v>
      </c>
      <c r="FV212" s="77">
        <f t="shared" si="536"/>
        <v>212.2</v>
      </c>
      <c r="FW212" s="77">
        <f t="shared" si="536"/>
        <v>210.8</v>
      </c>
      <c r="FX212" s="77">
        <f t="shared" si="536"/>
        <v>240.4</v>
      </c>
      <c r="FY212" s="77">
        <f t="shared" si="536"/>
        <v>265.60000000000002</v>
      </c>
      <c r="FZ212" s="77">
        <f t="shared" si="536"/>
        <v>279</v>
      </c>
      <c r="GA212" s="77">
        <f t="shared" si="536"/>
        <v>301.39999999999998</v>
      </c>
      <c r="GB212" s="77">
        <f t="shared" si="536"/>
        <v>312.2</v>
      </c>
      <c r="GC212" s="77">
        <f t="shared" si="536"/>
        <v>292.39999999999998</v>
      </c>
      <c r="GD212" s="77">
        <f t="shared" si="536"/>
        <v>302.2</v>
      </c>
      <c r="GE212" s="77">
        <f t="shared" si="536"/>
        <v>320</v>
      </c>
      <c r="GF212" s="77">
        <f t="shared" si="536"/>
        <v>353.8</v>
      </c>
      <c r="GG212" s="77">
        <f t="shared" si="536"/>
        <v>341.2</v>
      </c>
      <c r="GH212" s="77">
        <f t="shared" si="536"/>
        <v>309.60000000000002</v>
      </c>
      <c r="GI212" s="77">
        <f t="shared" si="536"/>
        <v>291.8</v>
      </c>
      <c r="GJ212" s="77">
        <f t="shared" si="536"/>
        <v>339</v>
      </c>
      <c r="GK212" s="77" t="e">
        <f t="shared" si="536"/>
        <v>#N/A</v>
      </c>
      <c r="GL212" s="77" t="e">
        <f t="shared" si="535"/>
        <v>#N/A</v>
      </c>
      <c r="GM212" s="77" t="e">
        <f t="shared" si="535"/>
        <v>#N/A</v>
      </c>
      <c r="GN212" s="77" t="e">
        <f t="shared" si="535"/>
        <v>#N/A</v>
      </c>
      <c r="GO212" s="77" t="e">
        <f t="shared" si="535"/>
        <v>#N/A</v>
      </c>
      <c r="GP212" s="77" t="e">
        <f t="shared" si="535"/>
        <v>#N/A</v>
      </c>
      <c r="GQ212" s="77" t="e">
        <f t="shared" si="535"/>
        <v>#N/A</v>
      </c>
      <c r="GR212" s="77" t="e">
        <f t="shared" si="535"/>
        <v>#N/A</v>
      </c>
      <c r="GS212" s="77" t="e">
        <f t="shared" si="535"/>
        <v>#N/A</v>
      </c>
      <c r="GT212">
        <v>1</v>
      </c>
      <c r="GV212" s="10">
        <f t="shared" ca="1" si="534"/>
        <v>77</v>
      </c>
      <c r="GW212" s="10">
        <f t="shared" ca="1" si="534"/>
        <v>77</v>
      </c>
      <c r="GX212" s="10">
        <f t="shared" ca="1" si="534"/>
        <v>77</v>
      </c>
      <c r="GY212" s="10">
        <f t="shared" ca="1" si="534"/>
        <v>77</v>
      </c>
      <c r="GZ212" s="10">
        <f t="shared" ca="1" si="534"/>
        <v>77</v>
      </c>
      <c r="HA212" s="10">
        <f t="shared" ca="1" si="534"/>
        <v>77</v>
      </c>
      <c r="HB212" s="10">
        <f t="shared" ca="1" si="534"/>
        <v>77</v>
      </c>
      <c r="HC212" s="10">
        <f t="shared" ca="1" si="505"/>
        <v>77</v>
      </c>
      <c r="HD212" s="10" t="b">
        <f t="shared" ca="1" si="517"/>
        <v>1</v>
      </c>
      <c r="HE212" s="10">
        <f t="array" ref="HE212">MAX(IF(ISNA(L212:FN212),"",L212:FN212))</f>
        <v>77</v>
      </c>
      <c r="HF212" s="49">
        <f t="shared" ref="HF212:HF240" ca="1" si="537">HC212/HW212</f>
        <v>0.26933839696182288</v>
      </c>
      <c r="HG212" t="str">
        <f t="shared" si="506"/>
        <v>Africa</v>
      </c>
      <c r="HH212" t="str">
        <f t="shared" si="507"/>
        <v>Madagascar</v>
      </c>
      <c r="HI212" s="10">
        <f t="shared" si="508"/>
        <v>77</v>
      </c>
      <c r="HJ212" s="10">
        <f t="shared" ca="1" si="509"/>
        <v>8162</v>
      </c>
      <c r="HK212" s="10">
        <f t="shared" ca="1" si="510"/>
        <v>0</v>
      </c>
      <c r="HL212" s="10">
        <f t="shared" ca="1" si="511"/>
        <v>0</v>
      </c>
      <c r="HM212" s="10">
        <f t="shared" ca="1" si="512"/>
        <v>0</v>
      </c>
      <c r="HN212" s="10">
        <f t="shared" ca="1" si="513"/>
        <v>21900000</v>
      </c>
      <c r="HO212" s="10">
        <f t="shared" ca="1" si="514"/>
        <v>0</v>
      </c>
      <c r="HP212">
        <f t="array" ref="HP212">LARGE(IF(ISNA(L212:FN212),"",L212:FN212),HP$2)</f>
        <v>77</v>
      </c>
      <c r="HQ212">
        <f t="array" ref="HQ212">LARGE(IF(ISNA(M212:GT212),"",M212:GT212),HQ$2)</f>
        <v>341.2</v>
      </c>
      <c r="HR212">
        <f t="array" ref="HR212">LARGE(IF(ISNA(N212:GU212),"",N212:GU212),HR$2)</f>
        <v>339</v>
      </c>
      <c r="HS212">
        <f t="array" aca="1" ref="HS212" ca="1">LARGE(IF(ISNA(O212:GV212),"",O212:GV212),HS$2)</f>
        <v>320</v>
      </c>
      <c r="HT212">
        <f t="array" aca="1" ref="HT212" ca="1">LARGE(IF(ISNA(P212:GW212),"",P212:GW212),HT$2)</f>
        <v>312.2</v>
      </c>
      <c r="HU212">
        <f t="array" aca="1" ref="HU212" ca="1">LARGE(IF(ISNA(Q212:GX212),"",Q212:GX212),HU$2)</f>
        <v>309.60000000000002</v>
      </c>
      <c r="HV212">
        <f t="array" aca="1" ref="HV212" ca="1">LARGE(IF(ISNA(R212:GY212),"",R212:GY212),HV$2)</f>
        <v>302.2</v>
      </c>
      <c r="HW212">
        <f t="shared" ca="1" si="515"/>
        <v>285.8857142857143</v>
      </c>
    </row>
    <row r="213" spans="1:231" ht="30" customHeight="1" x14ac:dyDescent="0.55000000000000004">
      <c r="A213">
        <f t="shared" si="498"/>
        <v>124</v>
      </c>
      <c r="B213" s="78">
        <f>VLOOKUP(F213,Countries!$D$5:$F$255,3,FALSE)</f>
        <v>32600000</v>
      </c>
      <c r="C213" s="83">
        <f t="shared" ca="1" si="499"/>
        <v>0.7193223836959326</v>
      </c>
      <c r="D213" s="77" t="str">
        <f>VLOOKUP(F213,Countries!$D$5:$E$254,2,FALSE)</f>
        <v>Africa</v>
      </c>
      <c r="E213" s="77" t="str">
        <f>VLOOKUP(F213,Countries!$D$5:$G$254,4,FALSE)</f>
        <v>NoAfrica</v>
      </c>
      <c r="F213" s="77" t="str">
        <f>Infections!A119</f>
        <v>Morocco</v>
      </c>
      <c r="G213" s="78">
        <f t="shared" ca="1" si="500"/>
        <v>17962</v>
      </c>
      <c r="H213" s="78">
        <f t="shared" ca="1" si="501"/>
        <v>239</v>
      </c>
      <c r="I213" s="97" t="str">
        <f t="shared" si="502"/>
        <v>Morocco</v>
      </c>
      <c r="J213" s="77">
        <f t="shared" si="503"/>
        <v>0</v>
      </c>
      <c r="K213" s="77">
        <f t="shared" si="504"/>
        <v>0</v>
      </c>
      <c r="L213" s="77" t="e">
        <f t="shared" si="518"/>
        <v>#N/A</v>
      </c>
      <c r="M213" s="77" t="e">
        <f t="shared" si="518"/>
        <v>#N/A</v>
      </c>
      <c r="N213" s="77" t="e">
        <f t="shared" si="518"/>
        <v>#N/A</v>
      </c>
      <c r="O213" s="77">
        <f t="shared" si="518"/>
        <v>0</v>
      </c>
      <c r="P213" s="77">
        <f t="shared" si="518"/>
        <v>0</v>
      </c>
      <c r="Q213" s="77">
        <f t="shared" si="518"/>
        <v>0</v>
      </c>
      <c r="R213" s="77">
        <f t="shared" si="518"/>
        <v>0</v>
      </c>
      <c r="S213" s="77">
        <f t="shared" si="518"/>
        <v>0</v>
      </c>
      <c r="T213" s="77">
        <f t="shared" si="518"/>
        <v>0</v>
      </c>
      <c r="U213" s="77">
        <f t="shared" si="518"/>
        <v>0</v>
      </c>
      <c r="V213" s="77">
        <f t="shared" si="519"/>
        <v>0</v>
      </c>
      <c r="W213" s="77">
        <f t="shared" si="519"/>
        <v>0</v>
      </c>
      <c r="X213" s="77">
        <f t="shared" si="519"/>
        <v>0</v>
      </c>
      <c r="Y213" s="77">
        <f t="shared" si="519"/>
        <v>0</v>
      </c>
      <c r="Z213" s="77">
        <f t="shared" si="519"/>
        <v>0</v>
      </c>
      <c r="AA213" s="77">
        <f t="shared" si="519"/>
        <v>0</v>
      </c>
      <c r="AB213" s="77">
        <f t="shared" si="519"/>
        <v>0</v>
      </c>
      <c r="AC213" s="77">
        <f t="shared" si="519"/>
        <v>0</v>
      </c>
      <c r="AD213" s="77">
        <f t="shared" si="519"/>
        <v>0</v>
      </c>
      <c r="AE213" s="77">
        <f t="shared" si="519"/>
        <v>0</v>
      </c>
      <c r="AF213" s="77">
        <f t="shared" si="520"/>
        <v>0</v>
      </c>
      <c r="AG213" s="77">
        <f t="shared" si="520"/>
        <v>0</v>
      </c>
      <c r="AH213" s="77">
        <f t="shared" si="520"/>
        <v>0</v>
      </c>
      <c r="AI213" s="77">
        <f t="shared" si="520"/>
        <v>0</v>
      </c>
      <c r="AJ213" s="77">
        <f t="shared" si="520"/>
        <v>0</v>
      </c>
      <c r="AK213" s="77">
        <f t="shared" si="520"/>
        <v>0</v>
      </c>
      <c r="AL213" s="77">
        <f t="shared" si="520"/>
        <v>0</v>
      </c>
      <c r="AM213" s="77">
        <f t="shared" si="520"/>
        <v>0</v>
      </c>
      <c r="AN213" s="77">
        <f t="shared" si="520"/>
        <v>0</v>
      </c>
      <c r="AO213" s="77">
        <f t="shared" si="520"/>
        <v>0</v>
      </c>
      <c r="AP213" s="77">
        <f t="shared" si="521"/>
        <v>0</v>
      </c>
      <c r="AQ213" s="77">
        <f t="shared" si="521"/>
        <v>0</v>
      </c>
      <c r="AR213" s="77">
        <f t="shared" si="521"/>
        <v>0</v>
      </c>
      <c r="AS213" s="77">
        <f t="shared" si="521"/>
        <v>0</v>
      </c>
      <c r="AT213" s="77">
        <f t="shared" si="521"/>
        <v>0</v>
      </c>
      <c r="AU213" s="77">
        <f t="shared" si="521"/>
        <v>0</v>
      </c>
      <c r="AV213" s="77">
        <f t="shared" si="521"/>
        <v>0</v>
      </c>
      <c r="AW213" s="77">
        <f t="shared" si="521"/>
        <v>0</v>
      </c>
      <c r="AX213" s="77">
        <f t="shared" si="521"/>
        <v>0.2</v>
      </c>
      <c r="AY213" s="77">
        <f t="shared" si="521"/>
        <v>0.2</v>
      </c>
      <c r="AZ213" s="77">
        <f t="shared" si="522"/>
        <v>0.2</v>
      </c>
      <c r="BA213" s="77">
        <f t="shared" si="522"/>
        <v>0.4</v>
      </c>
      <c r="BB213" s="77">
        <f t="shared" si="522"/>
        <v>0.4</v>
      </c>
      <c r="BC213" s="77">
        <f t="shared" si="522"/>
        <v>0.2</v>
      </c>
      <c r="BD213" s="77">
        <f t="shared" si="522"/>
        <v>0.2</v>
      </c>
      <c r="BE213" s="77">
        <f t="shared" si="522"/>
        <v>0.2</v>
      </c>
      <c r="BF213" s="77">
        <f t="shared" si="522"/>
        <v>0.2</v>
      </c>
      <c r="BG213" s="77">
        <f t="shared" si="522"/>
        <v>0.6</v>
      </c>
      <c r="BH213" s="77">
        <f t="shared" si="522"/>
        <v>0.8</v>
      </c>
      <c r="BI213" s="77">
        <f t="shared" si="522"/>
        <v>1</v>
      </c>
      <c r="BJ213" s="77">
        <f t="shared" si="523"/>
        <v>3</v>
      </c>
      <c r="BK213" s="77">
        <f t="shared" si="523"/>
        <v>5</v>
      </c>
      <c r="BL213" s="77">
        <f t="shared" si="523"/>
        <v>4.8</v>
      </c>
      <c r="BM213" s="77">
        <f t="shared" si="523"/>
        <v>6.4</v>
      </c>
      <c r="BN213" s="77">
        <f t="shared" si="523"/>
        <v>8.4</v>
      </c>
      <c r="BO213" s="77">
        <f t="shared" si="523"/>
        <v>9.1999999999999993</v>
      </c>
      <c r="BP213" s="77">
        <f t="shared" si="523"/>
        <v>9.8000000000000007</v>
      </c>
      <c r="BQ213" s="77">
        <f t="shared" si="523"/>
        <v>13.4</v>
      </c>
      <c r="BR213" s="77">
        <f t="shared" si="523"/>
        <v>15.4</v>
      </c>
      <c r="BS213" s="77">
        <f t="shared" si="523"/>
        <v>18.8</v>
      </c>
      <c r="BT213" s="77">
        <f t="shared" si="524"/>
        <v>21.4</v>
      </c>
      <c r="BU213" s="77">
        <f t="shared" si="524"/>
        <v>29.6</v>
      </c>
      <c r="BV213" s="77">
        <f t="shared" si="524"/>
        <v>35.799999999999997</v>
      </c>
      <c r="BW213" s="77">
        <f t="shared" si="524"/>
        <v>46</v>
      </c>
      <c r="BX213" s="77">
        <f t="shared" si="524"/>
        <v>51.8</v>
      </c>
      <c r="BY213" s="77">
        <f t="shared" si="524"/>
        <v>61.8</v>
      </c>
      <c r="BZ213" s="77">
        <f t="shared" si="524"/>
        <v>66.2</v>
      </c>
      <c r="CA213" s="77">
        <f t="shared" si="524"/>
        <v>68.400000000000006</v>
      </c>
      <c r="CB213" s="77">
        <f t="shared" si="524"/>
        <v>61.8</v>
      </c>
      <c r="CC213" s="77">
        <f t="shared" si="524"/>
        <v>61.2</v>
      </c>
      <c r="CD213" s="77">
        <f t="shared" si="525"/>
        <v>62.4</v>
      </c>
      <c r="CE213" s="77">
        <f t="shared" si="525"/>
        <v>72.599999999999994</v>
      </c>
      <c r="CF213" s="77">
        <f t="shared" si="525"/>
        <v>80.8</v>
      </c>
      <c r="CG213" s="77">
        <f t="shared" si="525"/>
        <v>93.2</v>
      </c>
      <c r="CH213" s="77">
        <f t="shared" si="525"/>
        <v>95.2</v>
      </c>
      <c r="CI213" s="77">
        <f t="shared" si="525"/>
        <v>96.8</v>
      </c>
      <c r="CJ213" s="77">
        <f t="shared" si="525"/>
        <v>91</v>
      </c>
      <c r="CK213" s="77">
        <f t="shared" si="525"/>
        <v>85.4</v>
      </c>
      <c r="CL213" s="77">
        <f t="shared" si="525"/>
        <v>85</v>
      </c>
      <c r="CM213" s="77">
        <f t="shared" si="525"/>
        <v>95.4</v>
      </c>
      <c r="CN213" s="77">
        <f t="shared" si="526"/>
        <v>97.6</v>
      </c>
      <c r="CO213" s="77">
        <f t="shared" si="526"/>
        <v>102.8</v>
      </c>
      <c r="CP213" s="77">
        <f t="shared" si="526"/>
        <v>115.2</v>
      </c>
      <c r="CQ213" s="77">
        <f t="shared" si="526"/>
        <v>147.6</v>
      </c>
      <c r="CR213" s="77">
        <f t="shared" si="526"/>
        <v>180.6</v>
      </c>
      <c r="CS213" s="77">
        <f t="shared" si="526"/>
        <v>184.4</v>
      </c>
      <c r="CT213" s="77">
        <f t="shared" si="526"/>
        <v>193.4</v>
      </c>
      <c r="CU213" s="77">
        <f t="shared" si="526"/>
        <v>204.4</v>
      </c>
      <c r="CV213" s="77">
        <f t="shared" si="526"/>
        <v>185.2</v>
      </c>
      <c r="CW213" s="77">
        <f t="shared" si="526"/>
        <v>176.4</v>
      </c>
      <c r="CX213" s="77">
        <f t="shared" si="527"/>
        <v>176.6</v>
      </c>
      <c r="CY213" s="77">
        <f t="shared" si="527"/>
        <v>180.6</v>
      </c>
      <c r="CZ213" s="77">
        <f t="shared" si="527"/>
        <v>170.2</v>
      </c>
      <c r="DA213" s="77">
        <f t="shared" si="527"/>
        <v>171.2</v>
      </c>
      <c r="DB213" s="77">
        <f t="shared" si="527"/>
        <v>134.80000000000001</v>
      </c>
      <c r="DC213" s="77">
        <f t="shared" si="527"/>
        <v>136.80000000000001</v>
      </c>
      <c r="DD213" s="77">
        <f t="shared" si="527"/>
        <v>112.6</v>
      </c>
      <c r="DE213" s="77">
        <f t="shared" si="527"/>
        <v>105.2</v>
      </c>
      <c r="DF213" s="77">
        <f t="shared" si="527"/>
        <v>100.8</v>
      </c>
      <c r="DG213" s="77">
        <f t="shared" si="527"/>
        <v>121.8</v>
      </c>
      <c r="DH213" s="77">
        <f t="shared" si="528"/>
        <v>130.19999999999999</v>
      </c>
      <c r="DI213" s="77">
        <f t="shared" si="528"/>
        <v>146.4</v>
      </c>
      <c r="DJ213" s="77">
        <f t="shared" si="528"/>
        <v>159.19999999999999</v>
      </c>
      <c r="DK213" s="77">
        <f t="shared" si="528"/>
        <v>167.8</v>
      </c>
      <c r="DL213" s="77">
        <f t="shared" si="528"/>
        <v>163.80000000000001</v>
      </c>
      <c r="DM213" s="77">
        <f t="shared" si="528"/>
        <v>161.6</v>
      </c>
      <c r="DN213" s="77">
        <f t="shared" si="528"/>
        <v>171.4</v>
      </c>
      <c r="DO213" s="77">
        <f t="shared" si="528"/>
        <v>168.8</v>
      </c>
      <c r="DP213" s="77">
        <f t="shared" si="528"/>
        <v>174.6</v>
      </c>
      <c r="DQ213" s="77">
        <f t="shared" si="528"/>
        <v>174</v>
      </c>
      <c r="DR213" s="77">
        <f t="shared" si="529"/>
        <v>160.19999999999999</v>
      </c>
      <c r="DS213" s="77">
        <f t="shared" si="529"/>
        <v>139.4</v>
      </c>
      <c r="DT213" s="77">
        <f t="shared" si="529"/>
        <v>117.8</v>
      </c>
      <c r="DU213" s="77">
        <f t="shared" si="529"/>
        <v>92</v>
      </c>
      <c r="DV213" s="77">
        <f t="shared" si="529"/>
        <v>90.4</v>
      </c>
      <c r="DW213" s="77">
        <f t="shared" si="529"/>
        <v>88</v>
      </c>
      <c r="DX213" s="77">
        <f t="shared" si="529"/>
        <v>83.2</v>
      </c>
      <c r="DY213" s="77">
        <f t="shared" si="529"/>
        <v>96.2</v>
      </c>
      <c r="DZ213" s="77">
        <f t="shared" si="529"/>
        <v>94</v>
      </c>
      <c r="EA213" s="77">
        <f t="shared" si="529"/>
        <v>92.4</v>
      </c>
      <c r="EB213" s="77">
        <f t="shared" si="530"/>
        <v>90.8</v>
      </c>
      <c r="EC213" s="77">
        <f t="shared" si="530"/>
        <v>82</v>
      </c>
      <c r="ED213" s="77">
        <f t="shared" si="530"/>
        <v>79.8</v>
      </c>
      <c r="EE213" s="77">
        <f t="shared" si="530"/>
        <v>73.2</v>
      </c>
      <c r="EF213" s="77">
        <f t="shared" si="530"/>
        <v>53.8</v>
      </c>
      <c r="EG213" s="77">
        <f t="shared" si="530"/>
        <v>47.4</v>
      </c>
      <c r="EH213" s="77">
        <f t="shared" si="530"/>
        <v>56.2</v>
      </c>
      <c r="EI213" s="77">
        <f t="shared" si="530"/>
        <v>49.6</v>
      </c>
      <c r="EJ213" s="77">
        <f t="shared" si="530"/>
        <v>46</v>
      </c>
      <c r="EK213" s="77">
        <f t="shared" si="530"/>
        <v>46.4</v>
      </c>
      <c r="EL213" s="77">
        <f t="shared" si="531"/>
        <v>44.6</v>
      </c>
      <c r="EM213" s="77">
        <f t="shared" si="531"/>
        <v>41.6</v>
      </c>
      <c r="EN213" s="77">
        <f t="shared" si="531"/>
        <v>44.6</v>
      </c>
      <c r="EO213" s="77">
        <f t="shared" si="531"/>
        <v>52.8</v>
      </c>
      <c r="EP213" s="77">
        <f t="shared" si="531"/>
        <v>63.6</v>
      </c>
      <c r="EQ213" s="77">
        <f t="shared" si="531"/>
        <v>71.599999999999994</v>
      </c>
      <c r="ER213" s="77">
        <f t="shared" si="531"/>
        <v>76</v>
      </c>
      <c r="ES213" s="77">
        <f t="shared" si="531"/>
        <v>86.8</v>
      </c>
      <c r="ET213" s="77">
        <f t="shared" si="531"/>
        <v>87.4</v>
      </c>
      <c r="EU213" s="77">
        <f t="shared" si="531"/>
        <v>77.2</v>
      </c>
      <c r="EV213" s="77">
        <f t="shared" si="532"/>
        <v>77.2</v>
      </c>
      <c r="EW213" s="77">
        <f t="shared" si="532"/>
        <v>78</v>
      </c>
      <c r="EX213" s="77">
        <f t="shared" si="532"/>
        <v>71.2</v>
      </c>
      <c r="EY213" s="77">
        <f t="shared" si="532"/>
        <v>75.400000000000006</v>
      </c>
      <c r="EZ213" s="77">
        <f t="shared" si="532"/>
        <v>78.8</v>
      </c>
      <c r="FA213" s="77">
        <f t="shared" si="532"/>
        <v>77.400000000000006</v>
      </c>
      <c r="FB213" s="77">
        <f t="shared" si="532"/>
        <v>76.400000000000006</v>
      </c>
      <c r="FC213" s="77">
        <f t="shared" si="532"/>
        <v>164</v>
      </c>
      <c r="FD213" s="77">
        <f t="shared" si="532"/>
        <v>190.8</v>
      </c>
      <c r="FE213" s="77">
        <f t="shared" si="532"/>
        <v>209.2</v>
      </c>
      <c r="FF213" s="77">
        <f t="shared" si="533"/>
        <v>235</v>
      </c>
      <c r="FG213" s="77">
        <f t="shared" si="533"/>
        <v>254</v>
      </c>
      <c r="FH213" s="77">
        <f t="shared" si="533"/>
        <v>258.8</v>
      </c>
      <c r="FI213" s="77">
        <f t="shared" si="533"/>
        <v>299.8</v>
      </c>
      <c r="FJ213" s="77">
        <f t="shared" si="533"/>
        <v>331.2</v>
      </c>
      <c r="FK213" s="77">
        <f t="shared" si="533"/>
        <v>341</v>
      </c>
      <c r="FL213" s="77">
        <f t="shared" si="533"/>
        <v>341.6</v>
      </c>
      <c r="FM213" s="77">
        <f t="shared" si="533"/>
        <v>276.60000000000002</v>
      </c>
      <c r="FN213" s="77">
        <f t="shared" si="533"/>
        <v>239</v>
      </c>
      <c r="FO213" s="77">
        <f t="shared" si="533"/>
        <v>200.6</v>
      </c>
      <c r="FP213" s="77">
        <f t="shared" si="533"/>
        <v>218.4</v>
      </c>
      <c r="FQ213" s="77">
        <f t="shared" si="533"/>
        <v>247.2</v>
      </c>
      <c r="FR213" s="77">
        <f t="shared" si="533"/>
        <v>306.39999999999998</v>
      </c>
      <c r="FS213" s="77">
        <f t="shared" si="533"/>
        <v>336.4</v>
      </c>
      <c r="FT213" s="77">
        <f t="shared" si="533"/>
        <v>348.6</v>
      </c>
      <c r="FU213" s="77">
        <f t="shared" si="533"/>
        <v>327.60000000000002</v>
      </c>
      <c r="FV213" s="77">
        <f t="shared" si="536"/>
        <v>296.60000000000002</v>
      </c>
      <c r="FW213" s="77">
        <f t="shared" si="536"/>
        <v>251.4</v>
      </c>
      <c r="FX213" s="77">
        <f t="shared" si="536"/>
        <v>222.6</v>
      </c>
      <c r="FY213" s="77">
        <f t="shared" si="536"/>
        <v>232.6</v>
      </c>
      <c r="FZ213" s="77">
        <f t="shared" si="536"/>
        <v>227.6</v>
      </c>
      <c r="GA213" s="77">
        <f t="shared" si="536"/>
        <v>233</v>
      </c>
      <c r="GB213" s="77">
        <f t="shared" si="536"/>
        <v>203.6</v>
      </c>
      <c r="GC213" s="77">
        <f t="shared" si="536"/>
        <v>186.8</v>
      </c>
      <c r="GD213" s="77">
        <f t="shared" si="536"/>
        <v>200.6</v>
      </c>
      <c r="GE213" s="77">
        <f t="shared" si="536"/>
        <v>196.2</v>
      </c>
      <c r="GF213" s="77">
        <f t="shared" si="536"/>
        <v>215.8</v>
      </c>
      <c r="GG213" s="77">
        <f t="shared" si="536"/>
        <v>227.8</v>
      </c>
      <c r="GH213" s="77">
        <f t="shared" si="536"/>
        <v>260</v>
      </c>
      <c r="GI213" s="77">
        <f t="shared" si="536"/>
        <v>239.4</v>
      </c>
      <c r="GJ213" s="77">
        <f t="shared" si="536"/>
        <v>247.2</v>
      </c>
      <c r="GK213" s="77" t="e">
        <f t="shared" si="536"/>
        <v>#N/A</v>
      </c>
      <c r="GL213" s="77" t="e">
        <f t="shared" si="535"/>
        <v>#N/A</v>
      </c>
      <c r="GM213" s="77" t="e">
        <f t="shared" si="535"/>
        <v>#N/A</v>
      </c>
      <c r="GN213" s="77" t="e">
        <f t="shared" si="535"/>
        <v>#N/A</v>
      </c>
      <c r="GO213" s="77" t="e">
        <f t="shared" si="535"/>
        <v>#N/A</v>
      </c>
      <c r="GP213" s="77" t="e">
        <f t="shared" si="535"/>
        <v>#N/A</v>
      </c>
      <c r="GQ213" s="77" t="e">
        <f t="shared" si="535"/>
        <v>#N/A</v>
      </c>
      <c r="GR213" s="77" t="e">
        <f t="shared" si="535"/>
        <v>#N/A</v>
      </c>
      <c r="GS213" s="77" t="e">
        <f t="shared" si="535"/>
        <v>#N/A</v>
      </c>
      <c r="GT213">
        <v>1</v>
      </c>
      <c r="GV213" s="10">
        <f t="shared" ca="1" si="534"/>
        <v>239</v>
      </c>
      <c r="GW213" s="10">
        <f t="shared" ca="1" si="534"/>
        <v>239</v>
      </c>
      <c r="GX213" s="10">
        <f t="shared" ca="1" si="534"/>
        <v>239</v>
      </c>
      <c r="GY213" s="10">
        <f t="shared" ca="1" si="534"/>
        <v>239</v>
      </c>
      <c r="GZ213" s="10">
        <f t="shared" ca="1" si="534"/>
        <v>239</v>
      </c>
      <c r="HA213" s="10">
        <f t="shared" ca="1" si="534"/>
        <v>239</v>
      </c>
      <c r="HB213" s="10">
        <f t="shared" ca="1" si="534"/>
        <v>239</v>
      </c>
      <c r="HC213" s="10">
        <f t="shared" ca="1" si="505"/>
        <v>239</v>
      </c>
      <c r="HD213" s="10" t="b">
        <f t="shared" ca="1" si="517"/>
        <v>0</v>
      </c>
      <c r="HE213" s="10">
        <f t="array" ref="HE213">MAX(IF(ISNA(L213:FN213),"",L213:FN213))</f>
        <v>341.6</v>
      </c>
      <c r="HF213" s="49">
        <f t="shared" ca="1" si="537"/>
        <v>0.7193223836959326</v>
      </c>
      <c r="HG213" t="str">
        <f t="shared" si="506"/>
        <v>Africa</v>
      </c>
      <c r="HH213" t="str">
        <f t="shared" si="507"/>
        <v>Morocco</v>
      </c>
      <c r="HI213" s="10">
        <f t="shared" si="508"/>
        <v>341.6</v>
      </c>
      <c r="HJ213" s="10">
        <f t="shared" ca="1" si="509"/>
        <v>17962</v>
      </c>
      <c r="HK213" s="10">
        <f t="shared" ca="1" si="510"/>
        <v>0</v>
      </c>
      <c r="HL213" s="10">
        <f t="shared" ca="1" si="511"/>
        <v>0</v>
      </c>
      <c r="HM213" s="10">
        <f t="shared" ca="1" si="512"/>
        <v>0</v>
      </c>
      <c r="HN213" s="10">
        <f t="shared" ca="1" si="513"/>
        <v>32600000</v>
      </c>
      <c r="HO213" s="10">
        <f t="shared" ca="1" si="514"/>
        <v>0</v>
      </c>
      <c r="HP213">
        <f t="array" ref="HP213">LARGE(IF(ISNA(L213:FN213),"",L213:FN213),HP$2)</f>
        <v>341.6</v>
      </c>
      <c r="HQ213">
        <f t="array" ref="HQ213">LARGE(IF(ISNA(M213:GT213),"",M213:GT213),HQ$2)</f>
        <v>341.6</v>
      </c>
      <c r="HR213">
        <f t="array" ref="HR213">LARGE(IF(ISNA(N213:GU213),"",N213:GU213),HR$2)</f>
        <v>341</v>
      </c>
      <c r="HS213">
        <f t="array" aca="1" ref="HS213" ca="1">LARGE(IF(ISNA(O213:GV213),"",O213:GV213),HS$2)</f>
        <v>336.4</v>
      </c>
      <c r="HT213">
        <f t="array" aca="1" ref="HT213" ca="1">LARGE(IF(ISNA(P213:GW213),"",P213:GW213),HT$2)</f>
        <v>331.2</v>
      </c>
      <c r="HU213">
        <f t="array" aca="1" ref="HU213" ca="1">LARGE(IF(ISNA(Q213:GX213),"",Q213:GX213),HU$2)</f>
        <v>327.60000000000002</v>
      </c>
      <c r="HV213">
        <f t="array" aca="1" ref="HV213" ca="1">LARGE(IF(ISNA(R213:GY213),"",R213:GY213),HV$2)</f>
        <v>306.39999999999998</v>
      </c>
      <c r="HW213">
        <f t="shared" ca="1" si="515"/>
        <v>332.25714285714287</v>
      </c>
    </row>
    <row r="214" spans="1:231" ht="30" customHeight="1" x14ac:dyDescent="0.55000000000000004">
      <c r="A214">
        <f t="shared" si="498"/>
        <v>26</v>
      </c>
      <c r="B214" s="78">
        <f>VLOOKUP(F214,Countries!$D$5:$F$255,3,FALSE)</f>
        <v>9400000</v>
      </c>
      <c r="C214" s="83">
        <f t="shared" ca="1" si="499"/>
        <v>0.61814653081028614</v>
      </c>
      <c r="D214" s="77" t="str">
        <f>VLOOKUP(F214,Countries!$D$5:$E$254,2,FALSE)</f>
        <v>SouthAmerica</v>
      </c>
      <c r="E214" s="77" t="str">
        <f>VLOOKUP(F214,Countries!$D$5:$G$254,4,FALSE)</f>
        <v>SoAmerica</v>
      </c>
      <c r="F214" s="77" t="str">
        <f>Infections!A22</f>
        <v>Benin</v>
      </c>
      <c r="G214" s="77">
        <f t="shared" ca="1" si="500"/>
        <v>1690</v>
      </c>
      <c r="H214" s="78">
        <f t="shared" ca="1" si="501"/>
        <v>36.4</v>
      </c>
      <c r="I214" s="97" t="str">
        <f t="shared" si="502"/>
        <v>Benin</v>
      </c>
      <c r="J214" s="77">
        <f t="shared" si="503"/>
        <v>0</v>
      </c>
      <c r="K214" s="77">
        <f t="shared" si="504"/>
        <v>0</v>
      </c>
      <c r="L214" s="77" t="e">
        <f t="shared" ref="L214:U223" si="538">(INDEX(_Inf_Data,MATCH($F214,_Inf_Country,0),MATCH(L$3,_Inf_Day,0))-INDEX(_Inf_Data,MATCH($F214,_Inf_Country,0),MATCH(L$3-1,_Inf_Day,0))*$D$2
+INDEX(_Inf_Data,MATCH($F214,_Inf_Country,0),MATCH(L$3-1,_Inf_Day,0))-INDEX(_Inf_Data,MATCH($F214,_Inf_Country,0),MATCH(L$3-2,_Inf_Day,0))*$D$2
+INDEX(_Inf_Data,MATCH($F214,_Inf_Country,0),MATCH(L$3-2,_Inf_Day,0))-INDEX(_Inf_Data,MATCH($F214,_Inf_Country,0),MATCH(L$3-3,_Inf_Day,0))*$D$2
+INDEX(_Inf_Data,MATCH($F214,_Inf_Country,0),MATCH(L$3-3,_Inf_Day,0))-INDEX(_Inf_Data,MATCH($F214,_Inf_Country,0),MATCH(L$3-4,_Inf_Day,0))*$D$2
+INDEX(_Inf_Data,MATCH($F214,_Inf_Country,0),MATCH(L$3-4,_Inf_Day,0))-INDEX(_Inf_Data,MATCH($F214,_Inf_Country,0),MATCH(L$3-5,_Inf_Day,0))*$D$2)/5</f>
        <v>#N/A</v>
      </c>
      <c r="M214" s="77" t="e">
        <f t="shared" si="538"/>
        <v>#N/A</v>
      </c>
      <c r="N214" s="77" t="e">
        <f t="shared" si="538"/>
        <v>#N/A</v>
      </c>
      <c r="O214" s="77">
        <f t="shared" si="538"/>
        <v>0</v>
      </c>
      <c r="P214" s="77">
        <f t="shared" si="538"/>
        <v>0</v>
      </c>
      <c r="Q214" s="77">
        <f t="shared" si="538"/>
        <v>0</v>
      </c>
      <c r="R214" s="77">
        <f t="shared" si="538"/>
        <v>0</v>
      </c>
      <c r="S214" s="77">
        <f t="shared" si="538"/>
        <v>0</v>
      </c>
      <c r="T214" s="77">
        <f t="shared" si="538"/>
        <v>0</v>
      </c>
      <c r="U214" s="77">
        <f t="shared" si="538"/>
        <v>0</v>
      </c>
      <c r="V214" s="77">
        <f t="shared" ref="V214:AE223" si="539">(INDEX(_Inf_Data,MATCH($F214,_Inf_Country,0),MATCH(V$3,_Inf_Day,0))-INDEX(_Inf_Data,MATCH($F214,_Inf_Country,0),MATCH(V$3-1,_Inf_Day,0))*$D$2
+INDEX(_Inf_Data,MATCH($F214,_Inf_Country,0),MATCH(V$3-1,_Inf_Day,0))-INDEX(_Inf_Data,MATCH($F214,_Inf_Country,0),MATCH(V$3-2,_Inf_Day,0))*$D$2
+INDEX(_Inf_Data,MATCH($F214,_Inf_Country,0),MATCH(V$3-2,_Inf_Day,0))-INDEX(_Inf_Data,MATCH($F214,_Inf_Country,0),MATCH(V$3-3,_Inf_Day,0))*$D$2
+INDEX(_Inf_Data,MATCH($F214,_Inf_Country,0),MATCH(V$3-3,_Inf_Day,0))-INDEX(_Inf_Data,MATCH($F214,_Inf_Country,0),MATCH(V$3-4,_Inf_Day,0))*$D$2
+INDEX(_Inf_Data,MATCH($F214,_Inf_Country,0),MATCH(V$3-4,_Inf_Day,0))-INDEX(_Inf_Data,MATCH($F214,_Inf_Country,0),MATCH(V$3-5,_Inf_Day,0))*$D$2)/5</f>
        <v>0</v>
      </c>
      <c r="W214" s="77">
        <f t="shared" si="539"/>
        <v>0</v>
      </c>
      <c r="X214" s="77">
        <f t="shared" si="539"/>
        <v>0</v>
      </c>
      <c r="Y214" s="77">
        <f t="shared" si="539"/>
        <v>0</v>
      </c>
      <c r="Z214" s="77">
        <f t="shared" si="539"/>
        <v>0</v>
      </c>
      <c r="AA214" s="77">
        <f t="shared" si="539"/>
        <v>0</v>
      </c>
      <c r="AB214" s="77">
        <f t="shared" si="539"/>
        <v>0</v>
      </c>
      <c r="AC214" s="77">
        <f t="shared" si="539"/>
        <v>0</v>
      </c>
      <c r="AD214" s="77">
        <f t="shared" si="539"/>
        <v>0</v>
      </c>
      <c r="AE214" s="77">
        <f t="shared" si="539"/>
        <v>0</v>
      </c>
      <c r="AF214" s="77">
        <f t="shared" ref="AF214:AO223" si="540">(INDEX(_Inf_Data,MATCH($F214,_Inf_Country,0),MATCH(AF$3,_Inf_Day,0))-INDEX(_Inf_Data,MATCH($F214,_Inf_Country,0),MATCH(AF$3-1,_Inf_Day,0))*$D$2
+INDEX(_Inf_Data,MATCH($F214,_Inf_Country,0),MATCH(AF$3-1,_Inf_Day,0))-INDEX(_Inf_Data,MATCH($F214,_Inf_Country,0),MATCH(AF$3-2,_Inf_Day,0))*$D$2
+INDEX(_Inf_Data,MATCH($F214,_Inf_Country,0),MATCH(AF$3-2,_Inf_Day,0))-INDEX(_Inf_Data,MATCH($F214,_Inf_Country,0),MATCH(AF$3-3,_Inf_Day,0))*$D$2
+INDEX(_Inf_Data,MATCH($F214,_Inf_Country,0),MATCH(AF$3-3,_Inf_Day,0))-INDEX(_Inf_Data,MATCH($F214,_Inf_Country,0),MATCH(AF$3-4,_Inf_Day,0))*$D$2
+INDEX(_Inf_Data,MATCH($F214,_Inf_Country,0),MATCH(AF$3-4,_Inf_Day,0))-INDEX(_Inf_Data,MATCH($F214,_Inf_Country,0),MATCH(AF$3-5,_Inf_Day,0))*$D$2)/5</f>
        <v>0</v>
      </c>
      <c r="AG214" s="77">
        <f t="shared" si="540"/>
        <v>0</v>
      </c>
      <c r="AH214" s="77">
        <f t="shared" si="540"/>
        <v>0</v>
      </c>
      <c r="AI214" s="77">
        <f t="shared" si="540"/>
        <v>0</v>
      </c>
      <c r="AJ214" s="77">
        <f t="shared" si="540"/>
        <v>0</v>
      </c>
      <c r="AK214" s="77">
        <f t="shared" si="540"/>
        <v>0</v>
      </c>
      <c r="AL214" s="77">
        <f t="shared" si="540"/>
        <v>0</v>
      </c>
      <c r="AM214" s="77">
        <f t="shared" si="540"/>
        <v>0</v>
      </c>
      <c r="AN214" s="77">
        <f t="shared" si="540"/>
        <v>0</v>
      </c>
      <c r="AO214" s="77">
        <f t="shared" si="540"/>
        <v>0</v>
      </c>
      <c r="AP214" s="77">
        <f t="shared" ref="AP214:AY223" si="541">(INDEX(_Inf_Data,MATCH($F214,_Inf_Country,0),MATCH(AP$3,_Inf_Day,0))-INDEX(_Inf_Data,MATCH($F214,_Inf_Country,0),MATCH(AP$3-1,_Inf_Day,0))*$D$2
+INDEX(_Inf_Data,MATCH($F214,_Inf_Country,0),MATCH(AP$3-1,_Inf_Day,0))-INDEX(_Inf_Data,MATCH($F214,_Inf_Country,0),MATCH(AP$3-2,_Inf_Day,0))*$D$2
+INDEX(_Inf_Data,MATCH($F214,_Inf_Country,0),MATCH(AP$3-2,_Inf_Day,0))-INDEX(_Inf_Data,MATCH($F214,_Inf_Country,0),MATCH(AP$3-3,_Inf_Day,0))*$D$2
+INDEX(_Inf_Data,MATCH($F214,_Inf_Country,0),MATCH(AP$3-3,_Inf_Day,0))-INDEX(_Inf_Data,MATCH($F214,_Inf_Country,0),MATCH(AP$3-4,_Inf_Day,0))*$D$2
+INDEX(_Inf_Data,MATCH($F214,_Inf_Country,0),MATCH(AP$3-4,_Inf_Day,0))-INDEX(_Inf_Data,MATCH($F214,_Inf_Country,0),MATCH(AP$3-5,_Inf_Day,0))*$D$2)/5</f>
        <v>0</v>
      </c>
      <c r="AQ214" s="77">
        <f t="shared" si="541"/>
        <v>0</v>
      </c>
      <c r="AR214" s="77">
        <f t="shared" si="541"/>
        <v>0</v>
      </c>
      <c r="AS214" s="77">
        <f t="shared" si="541"/>
        <v>0</v>
      </c>
      <c r="AT214" s="77">
        <f t="shared" si="541"/>
        <v>0</v>
      </c>
      <c r="AU214" s="77">
        <f t="shared" si="541"/>
        <v>0</v>
      </c>
      <c r="AV214" s="77">
        <f t="shared" si="541"/>
        <v>0</v>
      </c>
      <c r="AW214" s="77">
        <f t="shared" si="541"/>
        <v>0</v>
      </c>
      <c r="AX214" s="77">
        <f t="shared" si="541"/>
        <v>0</v>
      </c>
      <c r="AY214" s="77">
        <f t="shared" si="541"/>
        <v>0</v>
      </c>
      <c r="AZ214" s="77">
        <f t="shared" ref="AZ214:BI223" si="542">(INDEX(_Inf_Data,MATCH($F214,_Inf_Country,0),MATCH(AZ$3,_Inf_Day,0))-INDEX(_Inf_Data,MATCH($F214,_Inf_Country,0),MATCH(AZ$3-1,_Inf_Day,0))*$D$2
+INDEX(_Inf_Data,MATCH($F214,_Inf_Country,0),MATCH(AZ$3-1,_Inf_Day,0))-INDEX(_Inf_Data,MATCH($F214,_Inf_Country,0),MATCH(AZ$3-2,_Inf_Day,0))*$D$2
+INDEX(_Inf_Data,MATCH($F214,_Inf_Country,0),MATCH(AZ$3-2,_Inf_Day,0))-INDEX(_Inf_Data,MATCH($F214,_Inf_Country,0),MATCH(AZ$3-3,_Inf_Day,0))*$D$2
+INDEX(_Inf_Data,MATCH($F214,_Inf_Country,0),MATCH(AZ$3-3,_Inf_Day,0))-INDEX(_Inf_Data,MATCH($F214,_Inf_Country,0),MATCH(AZ$3-4,_Inf_Day,0))*$D$2
+INDEX(_Inf_Data,MATCH($F214,_Inf_Country,0),MATCH(AZ$3-4,_Inf_Day,0))-INDEX(_Inf_Data,MATCH($F214,_Inf_Country,0),MATCH(AZ$3-5,_Inf_Day,0))*$D$2)/5</f>
        <v>0</v>
      </c>
      <c r="BA214" s="77">
        <f t="shared" si="542"/>
        <v>0</v>
      </c>
      <c r="BB214" s="77">
        <f t="shared" si="542"/>
        <v>0</v>
      </c>
      <c r="BC214" s="77">
        <f t="shared" si="542"/>
        <v>0</v>
      </c>
      <c r="BD214" s="77">
        <f t="shared" si="542"/>
        <v>0</v>
      </c>
      <c r="BE214" s="77">
        <f t="shared" si="542"/>
        <v>0</v>
      </c>
      <c r="BF214" s="77">
        <f t="shared" si="542"/>
        <v>0</v>
      </c>
      <c r="BG214" s="77">
        <f t="shared" si="542"/>
        <v>0</v>
      </c>
      <c r="BH214" s="77">
        <f t="shared" si="542"/>
        <v>0</v>
      </c>
      <c r="BI214" s="77">
        <f t="shared" si="542"/>
        <v>0</v>
      </c>
      <c r="BJ214" s="77">
        <f t="shared" ref="BJ214:BS223" si="543">(INDEX(_Inf_Data,MATCH($F214,_Inf_Country,0),MATCH(BJ$3,_Inf_Day,0))-INDEX(_Inf_Data,MATCH($F214,_Inf_Country,0),MATCH(BJ$3-1,_Inf_Day,0))*$D$2
+INDEX(_Inf_Data,MATCH($F214,_Inf_Country,0),MATCH(BJ$3-1,_Inf_Day,0))-INDEX(_Inf_Data,MATCH($F214,_Inf_Country,0),MATCH(BJ$3-2,_Inf_Day,0))*$D$2
+INDEX(_Inf_Data,MATCH($F214,_Inf_Country,0),MATCH(BJ$3-2,_Inf_Day,0))-INDEX(_Inf_Data,MATCH($F214,_Inf_Country,0),MATCH(BJ$3-3,_Inf_Day,0))*$D$2
+INDEX(_Inf_Data,MATCH($F214,_Inf_Country,0),MATCH(BJ$3-3,_Inf_Day,0))-INDEX(_Inf_Data,MATCH($F214,_Inf_Country,0),MATCH(BJ$3-4,_Inf_Day,0))*$D$2
+INDEX(_Inf_Data,MATCH($F214,_Inf_Country,0),MATCH(BJ$3-4,_Inf_Day,0))-INDEX(_Inf_Data,MATCH($F214,_Inf_Country,0),MATCH(BJ$3-5,_Inf_Day,0))*$D$2)/5</f>
        <v>0</v>
      </c>
      <c r="BK214" s="77">
        <f t="shared" si="543"/>
        <v>0</v>
      </c>
      <c r="BL214" s="77">
        <f t="shared" si="543"/>
        <v>0.2</v>
      </c>
      <c r="BM214" s="77">
        <f t="shared" si="543"/>
        <v>0.2</v>
      </c>
      <c r="BN214" s="77">
        <f t="shared" si="543"/>
        <v>0.4</v>
      </c>
      <c r="BO214" s="77">
        <f t="shared" si="543"/>
        <v>0.4</v>
      </c>
      <c r="BP214" s="77">
        <f t="shared" si="543"/>
        <v>0.4</v>
      </c>
      <c r="BQ214" s="77">
        <f t="shared" si="543"/>
        <v>0.2</v>
      </c>
      <c r="BR214" s="77">
        <f t="shared" si="543"/>
        <v>0.2</v>
      </c>
      <c r="BS214" s="77">
        <f t="shared" si="543"/>
        <v>0.6</v>
      </c>
      <c r="BT214" s="77">
        <f t="shared" ref="BT214:CC223" si="544">(INDEX(_Inf_Data,MATCH($F214,_Inf_Country,0),MATCH(BT$3,_Inf_Day,0))-INDEX(_Inf_Data,MATCH($F214,_Inf_Country,0),MATCH(BT$3-1,_Inf_Day,0))*$D$2
+INDEX(_Inf_Data,MATCH($F214,_Inf_Country,0),MATCH(BT$3-1,_Inf_Day,0))-INDEX(_Inf_Data,MATCH($F214,_Inf_Country,0),MATCH(BT$3-2,_Inf_Day,0))*$D$2
+INDEX(_Inf_Data,MATCH($F214,_Inf_Country,0),MATCH(BT$3-2,_Inf_Day,0))-INDEX(_Inf_Data,MATCH($F214,_Inf_Country,0),MATCH(BT$3-3,_Inf_Day,0))*$D$2
+INDEX(_Inf_Data,MATCH($F214,_Inf_Country,0),MATCH(BT$3-3,_Inf_Day,0))-INDEX(_Inf_Data,MATCH($F214,_Inf_Country,0),MATCH(BT$3-4,_Inf_Day,0))*$D$2
+INDEX(_Inf_Data,MATCH($F214,_Inf_Country,0),MATCH(BT$3-4,_Inf_Day,0))-INDEX(_Inf_Data,MATCH($F214,_Inf_Country,0),MATCH(BT$3-5,_Inf_Day,0))*$D$2)/5</f>
        <v>0.8</v>
      </c>
      <c r="BU214" s="77">
        <f t="shared" si="544"/>
        <v>0.8</v>
      </c>
      <c r="BV214" s="77">
        <f t="shared" si="544"/>
        <v>0.8</v>
      </c>
      <c r="BW214" s="77">
        <f t="shared" si="544"/>
        <v>0.8</v>
      </c>
      <c r="BX214" s="77">
        <f t="shared" si="544"/>
        <v>0.2</v>
      </c>
      <c r="BY214" s="77">
        <f t="shared" si="544"/>
        <v>0</v>
      </c>
      <c r="BZ214" s="77">
        <f t="shared" si="544"/>
        <v>0</v>
      </c>
      <c r="CA214" s="77">
        <f t="shared" si="544"/>
        <v>0.6</v>
      </c>
      <c r="CB214" s="77">
        <f t="shared" si="544"/>
        <v>1.4</v>
      </c>
      <c r="CC214" s="77">
        <f t="shared" si="544"/>
        <v>1.4</v>
      </c>
      <c r="CD214" s="77">
        <f t="shared" ref="CD214:CM223" si="545">(INDEX(_Inf_Data,MATCH($F214,_Inf_Country,0),MATCH(CD$3,_Inf_Day,0))-INDEX(_Inf_Data,MATCH($F214,_Inf_Country,0),MATCH(CD$3-1,_Inf_Day,0))*$D$2
+INDEX(_Inf_Data,MATCH($F214,_Inf_Country,0),MATCH(CD$3-1,_Inf_Day,0))-INDEX(_Inf_Data,MATCH($F214,_Inf_Country,0),MATCH(CD$3-2,_Inf_Day,0))*$D$2
+INDEX(_Inf_Data,MATCH($F214,_Inf_Country,0),MATCH(CD$3-2,_Inf_Day,0))-INDEX(_Inf_Data,MATCH($F214,_Inf_Country,0),MATCH(CD$3-3,_Inf_Day,0))*$D$2
+INDEX(_Inf_Data,MATCH($F214,_Inf_Country,0),MATCH(CD$3-3,_Inf_Day,0))-INDEX(_Inf_Data,MATCH($F214,_Inf_Country,0),MATCH(CD$3-4,_Inf_Day,0))*$D$2
+INDEX(_Inf_Data,MATCH($F214,_Inf_Country,0),MATCH(CD$3-4,_Inf_Day,0))-INDEX(_Inf_Data,MATCH($F214,_Inf_Country,0),MATCH(CD$3-5,_Inf_Day,0))*$D$2)/5</f>
        <v>2</v>
      </c>
      <c r="CE214" s="77">
        <f t="shared" si="545"/>
        <v>2</v>
      </c>
      <c r="CF214" s="77">
        <f t="shared" si="545"/>
        <v>2.6</v>
      </c>
      <c r="CG214" s="77">
        <f t="shared" si="545"/>
        <v>2.6</v>
      </c>
      <c r="CH214" s="77">
        <f t="shared" si="545"/>
        <v>2.6</v>
      </c>
      <c r="CI214" s="77">
        <f t="shared" si="545"/>
        <v>2</v>
      </c>
      <c r="CJ214" s="77">
        <f t="shared" si="545"/>
        <v>2</v>
      </c>
      <c r="CK214" s="77">
        <f t="shared" si="545"/>
        <v>2.6</v>
      </c>
      <c r="CL214" s="77">
        <f t="shared" si="545"/>
        <v>1.8</v>
      </c>
      <c r="CM214" s="77">
        <f t="shared" si="545"/>
        <v>1.8</v>
      </c>
      <c r="CN214" s="77">
        <f t="shared" ref="CN214:CW223" si="546">(INDEX(_Inf_Data,MATCH($F214,_Inf_Country,0),MATCH(CN$3,_Inf_Day,0))-INDEX(_Inf_Data,MATCH($F214,_Inf_Country,0),MATCH(CN$3-1,_Inf_Day,0))*$D$2
+INDEX(_Inf_Data,MATCH($F214,_Inf_Country,0),MATCH(CN$3-1,_Inf_Day,0))-INDEX(_Inf_Data,MATCH($F214,_Inf_Country,0),MATCH(CN$3-2,_Inf_Day,0))*$D$2
+INDEX(_Inf_Data,MATCH($F214,_Inf_Country,0),MATCH(CN$3-2,_Inf_Day,0))-INDEX(_Inf_Data,MATCH($F214,_Inf_Country,0),MATCH(CN$3-3,_Inf_Day,0))*$D$2
+INDEX(_Inf_Data,MATCH($F214,_Inf_Country,0),MATCH(CN$3-3,_Inf_Day,0))-INDEX(_Inf_Data,MATCH($F214,_Inf_Country,0),MATCH(CN$3-4,_Inf_Day,0))*$D$2
+INDEX(_Inf_Data,MATCH($F214,_Inf_Country,0),MATCH(CN$3-4,_Inf_Day,0))-INDEX(_Inf_Data,MATCH($F214,_Inf_Country,0),MATCH(CN$3-5,_Inf_Day,0))*$D$2)/5</f>
        <v>1.8</v>
      </c>
      <c r="CO214" s="77">
        <f t="shared" si="546"/>
        <v>1.8</v>
      </c>
      <c r="CP214" s="77">
        <f t="shared" si="546"/>
        <v>0</v>
      </c>
      <c r="CQ214" s="77">
        <f t="shared" si="546"/>
        <v>0</v>
      </c>
      <c r="CR214" s="77">
        <f t="shared" si="546"/>
        <v>0</v>
      </c>
      <c r="CS214" s="77">
        <f t="shared" si="546"/>
        <v>0</v>
      </c>
      <c r="CT214" s="77">
        <f t="shared" si="546"/>
        <v>0</v>
      </c>
      <c r="CU214" s="77">
        <f t="shared" si="546"/>
        <v>3.8</v>
      </c>
      <c r="CV214" s="77">
        <f t="shared" si="546"/>
        <v>3.8</v>
      </c>
      <c r="CW214" s="77">
        <f t="shared" si="546"/>
        <v>3.8</v>
      </c>
      <c r="CX214" s="77">
        <f t="shared" ref="CX214:DG223" si="547">(INDEX(_Inf_Data,MATCH($F214,_Inf_Country,0),MATCH(CX$3,_Inf_Day,0))-INDEX(_Inf_Data,MATCH($F214,_Inf_Country,0),MATCH(CX$3-1,_Inf_Day,0))*$D$2
+INDEX(_Inf_Data,MATCH($F214,_Inf_Country,0),MATCH(CX$3-1,_Inf_Day,0))-INDEX(_Inf_Data,MATCH($F214,_Inf_Country,0),MATCH(CX$3-2,_Inf_Day,0))*$D$2
+INDEX(_Inf_Data,MATCH($F214,_Inf_Country,0),MATCH(CX$3-2,_Inf_Day,0))-INDEX(_Inf_Data,MATCH($F214,_Inf_Country,0),MATCH(CX$3-3,_Inf_Day,0))*$D$2
+INDEX(_Inf_Data,MATCH($F214,_Inf_Country,0),MATCH(CX$3-3,_Inf_Day,0))-INDEX(_Inf_Data,MATCH($F214,_Inf_Country,0),MATCH(CX$3-4,_Inf_Day,0))*$D$2
+INDEX(_Inf_Data,MATCH($F214,_Inf_Country,0),MATCH(CX$3-4,_Inf_Day,0))-INDEX(_Inf_Data,MATCH($F214,_Inf_Country,0),MATCH(CX$3-5,_Inf_Day,0))*$D$2)/5</f>
        <v>3.8</v>
      </c>
      <c r="CY214" s="77">
        <f t="shared" si="547"/>
        <v>3.8</v>
      </c>
      <c r="CZ214" s="77">
        <f t="shared" si="547"/>
        <v>0</v>
      </c>
      <c r="DA214" s="77">
        <f t="shared" si="547"/>
        <v>2</v>
      </c>
      <c r="DB214" s="77">
        <f t="shared" si="547"/>
        <v>2</v>
      </c>
      <c r="DC214" s="77">
        <f t="shared" si="547"/>
        <v>2</v>
      </c>
      <c r="DD214" s="77">
        <f t="shared" si="547"/>
        <v>2</v>
      </c>
      <c r="DE214" s="77">
        <f t="shared" si="547"/>
        <v>2</v>
      </c>
      <c r="DF214" s="77">
        <f t="shared" si="547"/>
        <v>5.2</v>
      </c>
      <c r="DG214" s="77">
        <f t="shared" si="547"/>
        <v>5.2</v>
      </c>
      <c r="DH214" s="77">
        <f t="shared" ref="DH214:DQ223" si="548">(INDEX(_Inf_Data,MATCH($F214,_Inf_Country,0),MATCH(DH$3,_Inf_Day,0))-INDEX(_Inf_Data,MATCH($F214,_Inf_Country,0),MATCH(DH$3-1,_Inf_Day,0))*$D$2
+INDEX(_Inf_Data,MATCH($F214,_Inf_Country,0),MATCH(DH$3-1,_Inf_Day,0))-INDEX(_Inf_Data,MATCH($F214,_Inf_Country,0),MATCH(DH$3-2,_Inf_Day,0))*$D$2
+INDEX(_Inf_Data,MATCH($F214,_Inf_Country,0),MATCH(DH$3-2,_Inf_Day,0))-INDEX(_Inf_Data,MATCH($F214,_Inf_Country,0),MATCH(DH$3-3,_Inf_Day,0))*$D$2
+INDEX(_Inf_Data,MATCH($F214,_Inf_Country,0),MATCH(DH$3-3,_Inf_Day,0))-INDEX(_Inf_Data,MATCH($F214,_Inf_Country,0),MATCH(DH$3-4,_Inf_Day,0))*$D$2
+INDEX(_Inf_Data,MATCH($F214,_Inf_Country,0),MATCH(DH$3-4,_Inf_Day,0))-INDEX(_Inf_Data,MATCH($F214,_Inf_Country,0),MATCH(DH$3-5,_Inf_Day,0))*$D$2)/5</f>
        <v>5.2</v>
      </c>
      <c r="DI214" s="77">
        <f t="shared" si="548"/>
        <v>6.4</v>
      </c>
      <c r="DJ214" s="77">
        <f t="shared" si="548"/>
        <v>6.4</v>
      </c>
      <c r="DK214" s="77">
        <f t="shared" si="548"/>
        <v>1.2</v>
      </c>
      <c r="DL214" s="77">
        <f t="shared" si="548"/>
        <v>10</v>
      </c>
      <c r="DM214" s="77">
        <f t="shared" si="548"/>
        <v>30.4</v>
      </c>
      <c r="DN214" s="77">
        <f t="shared" si="548"/>
        <v>37.6</v>
      </c>
      <c r="DO214" s="77">
        <f t="shared" si="548"/>
        <v>44.6</v>
      </c>
      <c r="DP214" s="77">
        <f t="shared" si="548"/>
        <v>44.6</v>
      </c>
      <c r="DQ214" s="77">
        <f t="shared" si="548"/>
        <v>37.4</v>
      </c>
      <c r="DR214" s="77">
        <f t="shared" ref="DR214:EA223" si="549">(INDEX(_Inf_Data,MATCH($F214,_Inf_Country,0),MATCH(DR$3,_Inf_Day,0))-INDEX(_Inf_Data,MATCH($F214,_Inf_Country,0),MATCH(DR$3-1,_Inf_Day,0))*$D$2
+INDEX(_Inf_Data,MATCH($F214,_Inf_Country,0),MATCH(DR$3-1,_Inf_Day,0))-INDEX(_Inf_Data,MATCH($F214,_Inf_Country,0),MATCH(DR$3-2,_Inf_Day,0))*$D$2
+INDEX(_Inf_Data,MATCH($F214,_Inf_Country,0),MATCH(DR$3-2,_Inf_Day,0))-INDEX(_Inf_Data,MATCH($F214,_Inf_Country,0),MATCH(DR$3-3,_Inf_Day,0))*$D$2
+INDEX(_Inf_Data,MATCH($F214,_Inf_Country,0),MATCH(DR$3-3,_Inf_Day,0))-INDEX(_Inf_Data,MATCH($F214,_Inf_Country,0),MATCH(DR$3-4,_Inf_Day,0))*$D$2
+INDEX(_Inf_Data,MATCH($F214,_Inf_Country,0),MATCH(DR$3-4,_Inf_Day,0))-INDEX(_Inf_Data,MATCH($F214,_Inf_Country,0),MATCH(DR$3-5,_Inf_Day,0))*$D$2)/5</f>
        <v>17</v>
      </c>
      <c r="DS214" s="77">
        <f t="shared" si="549"/>
        <v>11</v>
      </c>
      <c r="DT214" s="77">
        <f t="shared" si="549"/>
        <v>4</v>
      </c>
      <c r="DU214" s="77">
        <f t="shared" si="549"/>
        <v>4</v>
      </c>
      <c r="DV214" s="77">
        <f t="shared" si="549"/>
        <v>2.4</v>
      </c>
      <c r="DW214" s="77">
        <f t="shared" si="549"/>
        <v>2.4</v>
      </c>
      <c r="DX214" s="77">
        <f t="shared" si="549"/>
        <v>-41.8</v>
      </c>
      <c r="DY214" s="77">
        <f t="shared" si="549"/>
        <v>-41.8</v>
      </c>
      <c r="DZ214" s="77">
        <f t="shared" si="549"/>
        <v>-40.799999999999997</v>
      </c>
      <c r="EA214" s="77">
        <f t="shared" si="549"/>
        <v>-40.799999999999997</v>
      </c>
      <c r="EB214" s="77">
        <f t="shared" ref="EB214:EK223" si="550">(INDEX(_Inf_Data,MATCH($F214,_Inf_Country,0),MATCH(EB$3,_Inf_Day,0))-INDEX(_Inf_Data,MATCH($F214,_Inf_Country,0),MATCH(EB$3-1,_Inf_Day,0))*$D$2
+INDEX(_Inf_Data,MATCH($F214,_Inf_Country,0),MATCH(EB$3-1,_Inf_Day,0))-INDEX(_Inf_Data,MATCH($F214,_Inf_Country,0),MATCH(EB$3-2,_Inf_Day,0))*$D$2
+INDEX(_Inf_Data,MATCH($F214,_Inf_Country,0),MATCH(EB$3-2,_Inf_Day,0))-INDEX(_Inf_Data,MATCH($F214,_Inf_Country,0),MATCH(EB$3-3,_Inf_Day,0))*$D$2
+INDEX(_Inf_Data,MATCH($F214,_Inf_Country,0),MATCH(EB$3-3,_Inf_Day,0))-INDEX(_Inf_Data,MATCH($F214,_Inf_Country,0),MATCH(EB$3-4,_Inf_Day,0))*$D$2
+INDEX(_Inf_Data,MATCH($F214,_Inf_Country,0),MATCH(EB$3-4,_Inf_Day,0))-INDEX(_Inf_Data,MATCH($F214,_Inf_Country,0),MATCH(EB$3-5,_Inf_Day,0))*$D$2)/5</f>
        <v>-40.799999999999997</v>
      </c>
      <c r="EC214" s="77">
        <f t="shared" si="550"/>
        <v>12.2</v>
      </c>
      <c r="ED214" s="77">
        <f t="shared" si="550"/>
        <v>12.2</v>
      </c>
      <c r="EE214" s="77">
        <f t="shared" si="550"/>
        <v>14.6</v>
      </c>
      <c r="EF214" s="77">
        <f t="shared" si="550"/>
        <v>15</v>
      </c>
      <c r="EG214" s="77">
        <f t="shared" si="550"/>
        <v>15</v>
      </c>
      <c r="EH214" s="77">
        <f t="shared" si="550"/>
        <v>6.6</v>
      </c>
      <c r="EI214" s="77">
        <f t="shared" si="550"/>
        <v>6.6</v>
      </c>
      <c r="EJ214" s="77">
        <f t="shared" si="550"/>
        <v>4.8</v>
      </c>
      <c r="EK214" s="77">
        <f t="shared" si="550"/>
        <v>6.6</v>
      </c>
      <c r="EL214" s="77">
        <f t="shared" ref="EL214:EU223" si="551">(INDEX(_Inf_Data,MATCH($F214,_Inf_Country,0),MATCH(EL$3,_Inf_Day,0))-INDEX(_Inf_Data,MATCH($F214,_Inf_Country,0),MATCH(EL$3-1,_Inf_Day,0))*$D$2
+INDEX(_Inf_Data,MATCH($F214,_Inf_Country,0),MATCH(EL$3-1,_Inf_Day,0))-INDEX(_Inf_Data,MATCH($F214,_Inf_Country,0),MATCH(EL$3-2,_Inf_Day,0))*$D$2
+INDEX(_Inf_Data,MATCH($F214,_Inf_Country,0),MATCH(EL$3-2,_Inf_Day,0))-INDEX(_Inf_Data,MATCH($F214,_Inf_Country,0),MATCH(EL$3-3,_Inf_Day,0))*$D$2
+INDEX(_Inf_Data,MATCH($F214,_Inf_Country,0),MATCH(EL$3-3,_Inf_Day,0))-INDEX(_Inf_Data,MATCH($F214,_Inf_Country,0),MATCH(EL$3-4,_Inf_Day,0))*$D$2
+INDEX(_Inf_Data,MATCH($F214,_Inf_Country,0),MATCH(EL$3-4,_Inf_Day,0))-INDEX(_Inf_Data,MATCH($F214,_Inf_Country,0),MATCH(EL$3-5,_Inf_Day,0))*$D$2)/5</f>
        <v>6.8</v>
      </c>
      <c r="EM214" s="77">
        <f t="shared" si="551"/>
        <v>4</v>
      </c>
      <c r="EN214" s="77">
        <f t="shared" si="551"/>
        <v>7.4</v>
      </c>
      <c r="EO214" s="77">
        <f t="shared" si="551"/>
        <v>5.8</v>
      </c>
      <c r="EP214" s="77">
        <f t="shared" si="551"/>
        <v>3.6</v>
      </c>
      <c r="EQ214" s="77">
        <f t="shared" si="551"/>
        <v>3.4</v>
      </c>
      <c r="ER214" s="77">
        <f t="shared" si="551"/>
        <v>8.8000000000000007</v>
      </c>
      <c r="ES214" s="77">
        <f t="shared" si="551"/>
        <v>8.8000000000000007</v>
      </c>
      <c r="ET214" s="77">
        <f t="shared" si="551"/>
        <v>8.8000000000000007</v>
      </c>
      <c r="EU214" s="77">
        <f t="shared" si="551"/>
        <v>8.8000000000000007</v>
      </c>
      <c r="EV214" s="77">
        <f t="shared" ref="EV214:FE223" si="552">(INDEX(_Inf_Data,MATCH($F214,_Inf_Country,0),MATCH(EV$3,_Inf_Day,0))-INDEX(_Inf_Data,MATCH($F214,_Inf_Country,0),MATCH(EV$3-1,_Inf_Day,0))*$D$2
+INDEX(_Inf_Data,MATCH($F214,_Inf_Country,0),MATCH(EV$3-1,_Inf_Day,0))-INDEX(_Inf_Data,MATCH($F214,_Inf_Country,0),MATCH(EV$3-2,_Inf_Day,0))*$D$2
+INDEX(_Inf_Data,MATCH($F214,_Inf_Country,0),MATCH(EV$3-2,_Inf_Day,0))-INDEX(_Inf_Data,MATCH($F214,_Inf_Country,0),MATCH(EV$3-3,_Inf_Day,0))*$D$2
+INDEX(_Inf_Data,MATCH($F214,_Inf_Country,0),MATCH(EV$3-3,_Inf_Day,0))-INDEX(_Inf_Data,MATCH($F214,_Inf_Country,0),MATCH(EV$3-4,_Inf_Day,0))*$D$2
+INDEX(_Inf_Data,MATCH($F214,_Inf_Country,0),MATCH(EV$3-4,_Inf_Day,0))-INDEX(_Inf_Data,MATCH($F214,_Inf_Country,0),MATCH(EV$3-5,_Inf_Day,0))*$D$2)/5</f>
        <v>25.4</v>
      </c>
      <c r="EW214" s="77">
        <f t="shared" si="552"/>
        <v>24.8</v>
      </c>
      <c r="EX214" s="77">
        <f t="shared" si="552"/>
        <v>27.4</v>
      </c>
      <c r="EY214" s="77">
        <f t="shared" si="552"/>
        <v>35.6</v>
      </c>
      <c r="EZ214" s="77">
        <f t="shared" si="552"/>
        <v>45.4</v>
      </c>
      <c r="FA214" s="77">
        <f t="shared" si="552"/>
        <v>36.799999999999997</v>
      </c>
      <c r="FB214" s="77">
        <f t="shared" si="552"/>
        <v>37</v>
      </c>
      <c r="FC214" s="77">
        <f t="shared" si="552"/>
        <v>41.6</v>
      </c>
      <c r="FD214" s="77">
        <f t="shared" si="552"/>
        <v>33.4</v>
      </c>
      <c r="FE214" s="77">
        <f t="shared" si="552"/>
        <v>46.6</v>
      </c>
      <c r="FF214" s="77">
        <f t="shared" ref="FF214:FU229" si="553">(INDEX(_Inf_Data,MATCH($F214,_Inf_Country,0),MATCH(FF$3,_Inf_Day,0))-INDEX(_Inf_Data,MATCH($F214,_Inf_Country,0),MATCH(FF$3-1,_Inf_Day,0))*$D$2
+INDEX(_Inf_Data,MATCH($F214,_Inf_Country,0),MATCH(FF$3-1,_Inf_Day,0))-INDEX(_Inf_Data,MATCH($F214,_Inf_Country,0),MATCH(FF$3-2,_Inf_Day,0))*$D$2
+INDEX(_Inf_Data,MATCH($F214,_Inf_Country,0),MATCH(FF$3-2,_Inf_Day,0))-INDEX(_Inf_Data,MATCH($F214,_Inf_Country,0),MATCH(FF$3-3,_Inf_Day,0))*$D$2
+INDEX(_Inf_Data,MATCH($F214,_Inf_Country,0),MATCH(FF$3-3,_Inf_Day,0))-INDEX(_Inf_Data,MATCH($F214,_Inf_Country,0),MATCH(FF$3-4,_Inf_Day,0))*$D$2
+INDEX(_Inf_Data,MATCH($F214,_Inf_Country,0),MATCH(FF$3-4,_Inf_Day,0))-INDEX(_Inf_Data,MATCH($F214,_Inf_Country,0),MATCH(FF$3-5,_Inf_Day,0))*$D$2)/5</f>
        <v>47</v>
      </c>
      <c r="FG214" s="77">
        <f t="shared" si="553"/>
        <v>50.6</v>
      </c>
      <c r="FH214" s="77">
        <f t="shared" si="553"/>
        <v>50.4</v>
      </c>
      <c r="FI214" s="77">
        <f t="shared" si="553"/>
        <v>73.400000000000006</v>
      </c>
      <c r="FJ214" s="77">
        <f t="shared" si="553"/>
        <v>57.6</v>
      </c>
      <c r="FK214" s="77">
        <f t="shared" si="553"/>
        <v>63.4</v>
      </c>
      <c r="FL214" s="77">
        <f t="shared" si="553"/>
        <v>59.8</v>
      </c>
      <c r="FM214" s="77">
        <f t="shared" si="553"/>
        <v>57</v>
      </c>
      <c r="FN214" s="77">
        <f t="shared" si="553"/>
        <v>36.4</v>
      </c>
      <c r="FO214" s="77">
        <f t="shared" si="533"/>
        <v>29.2</v>
      </c>
      <c r="FP214" s="77">
        <f t="shared" si="533"/>
        <v>15</v>
      </c>
      <c r="FQ214" s="77">
        <f t="shared" si="533"/>
        <v>10</v>
      </c>
      <c r="FR214" s="77">
        <f t="shared" si="533"/>
        <v>2.4</v>
      </c>
      <c r="FS214" s="77">
        <f t="shared" si="533"/>
        <v>0</v>
      </c>
      <c r="FT214" s="77">
        <f t="shared" si="533"/>
        <v>0</v>
      </c>
      <c r="FU214" s="77">
        <f t="shared" si="533"/>
        <v>0</v>
      </c>
      <c r="FV214" s="77">
        <f t="shared" si="536"/>
        <v>0</v>
      </c>
      <c r="FW214" s="77">
        <f t="shared" si="536"/>
        <v>17.2</v>
      </c>
      <c r="FX214" s="77">
        <f t="shared" si="536"/>
        <v>17.2</v>
      </c>
      <c r="FY214" s="77">
        <f t="shared" si="536"/>
        <v>35.799999999999997</v>
      </c>
      <c r="FZ214" s="77">
        <f t="shared" si="536"/>
        <v>35.799999999999997</v>
      </c>
      <c r="GA214" s="77">
        <f t="shared" si="536"/>
        <v>35.799999999999997</v>
      </c>
      <c r="GB214" s="77">
        <f t="shared" si="536"/>
        <v>18.600000000000001</v>
      </c>
      <c r="GC214" s="77">
        <f t="shared" si="536"/>
        <v>18.600000000000001</v>
      </c>
      <c r="GD214" s="77">
        <f t="shared" si="536"/>
        <v>17</v>
      </c>
      <c r="GE214" s="77">
        <f t="shared" si="536"/>
        <v>44.8</v>
      </c>
      <c r="GF214" s="77">
        <f t="shared" si="536"/>
        <v>44.8</v>
      </c>
      <c r="GG214" s="77">
        <f t="shared" si="536"/>
        <v>44.8</v>
      </c>
      <c r="GH214" s="77">
        <f t="shared" si="536"/>
        <v>44.8</v>
      </c>
      <c r="GI214" s="77">
        <f t="shared" si="536"/>
        <v>27.8</v>
      </c>
      <c r="GJ214" s="77">
        <f t="shared" si="536"/>
        <v>17.600000000000001</v>
      </c>
      <c r="GK214" s="77" t="e">
        <f t="shared" si="536"/>
        <v>#N/A</v>
      </c>
      <c r="GL214" s="77" t="e">
        <f t="shared" si="535"/>
        <v>#N/A</v>
      </c>
      <c r="GM214" s="77" t="e">
        <f t="shared" si="535"/>
        <v>#N/A</v>
      </c>
      <c r="GN214" s="77" t="e">
        <f t="shared" si="535"/>
        <v>#N/A</v>
      </c>
      <c r="GO214" s="77" t="e">
        <f t="shared" si="535"/>
        <v>#N/A</v>
      </c>
      <c r="GP214" s="77" t="e">
        <f t="shared" si="535"/>
        <v>#N/A</v>
      </c>
      <c r="GQ214" s="77" t="e">
        <f t="shared" si="535"/>
        <v>#N/A</v>
      </c>
      <c r="GR214" s="77" t="e">
        <f t="shared" si="535"/>
        <v>#N/A</v>
      </c>
      <c r="GS214" s="77" t="e">
        <f t="shared" si="535"/>
        <v>#N/A</v>
      </c>
      <c r="GT214">
        <v>1</v>
      </c>
      <c r="GV214" s="10">
        <f t="shared" ref="GV214:HB223" ca="1" si="554">HLOOKUP(TODAY()-GV$3,$C$3:$FN$252,ROW()-2)</f>
        <v>36.4</v>
      </c>
      <c r="GW214" s="10">
        <f t="shared" ca="1" si="554"/>
        <v>36.4</v>
      </c>
      <c r="GX214" s="10">
        <f t="shared" ca="1" si="554"/>
        <v>36.4</v>
      </c>
      <c r="GY214" s="10">
        <f t="shared" ca="1" si="554"/>
        <v>36.4</v>
      </c>
      <c r="GZ214" s="10">
        <f t="shared" ca="1" si="554"/>
        <v>36.4</v>
      </c>
      <c r="HA214" s="10">
        <f t="shared" ca="1" si="554"/>
        <v>36.4</v>
      </c>
      <c r="HB214" s="10">
        <f t="shared" ca="1" si="554"/>
        <v>36.4</v>
      </c>
      <c r="HC214" s="10">
        <f t="shared" ca="1" si="505"/>
        <v>36.4</v>
      </c>
      <c r="HD214" s="10" t="b">
        <f t="shared" ca="1" si="517"/>
        <v>0</v>
      </c>
      <c r="HE214" s="10">
        <f t="array" ref="HE214">MAX(IF(ISNA(L214:FN214),"",L214:FN214))</f>
        <v>73.400000000000006</v>
      </c>
      <c r="HF214" s="49">
        <f t="shared" ca="1" si="537"/>
        <v>0.61814653081028614</v>
      </c>
      <c r="HG214" t="str">
        <f t="shared" si="506"/>
        <v>SouthAmerica</v>
      </c>
      <c r="HH214" t="str">
        <f t="shared" si="507"/>
        <v>Benin</v>
      </c>
      <c r="HI214" s="10">
        <f t="shared" si="508"/>
        <v>73.400000000000006</v>
      </c>
      <c r="HJ214" s="10">
        <f t="shared" ca="1" si="509"/>
        <v>1690</v>
      </c>
      <c r="HK214">
        <f t="shared" ca="1" si="510"/>
        <v>0</v>
      </c>
      <c r="HL214">
        <f t="shared" ca="1" si="511"/>
        <v>0</v>
      </c>
      <c r="HM214">
        <f t="shared" ca="1" si="512"/>
        <v>0</v>
      </c>
      <c r="HN214">
        <f t="shared" ca="1" si="513"/>
        <v>9400000</v>
      </c>
      <c r="HO214">
        <f t="shared" ca="1" si="514"/>
        <v>0</v>
      </c>
      <c r="HP214">
        <f t="array" ref="HP214">LARGE(IF(ISNA(L214:FN214),"",L214:FN214),HP$2)</f>
        <v>73.400000000000006</v>
      </c>
      <c r="HQ214">
        <f t="array" ref="HQ214">LARGE(IF(ISNA(M214:GT214),"",M214:GT214),HQ$2)</f>
        <v>63.4</v>
      </c>
      <c r="HR214">
        <f t="array" ref="HR214">LARGE(IF(ISNA(N214:GU214),"",N214:GU214),HR$2)</f>
        <v>59.8</v>
      </c>
      <c r="HS214">
        <f t="array" aca="1" ref="HS214" ca="1">LARGE(IF(ISNA(O214:GV214),"",O214:GV214),HS$2)</f>
        <v>57.6</v>
      </c>
      <c r="HT214">
        <f t="array" aca="1" ref="HT214" ca="1">LARGE(IF(ISNA(P214:GW214),"",P214:GW214),HT$2)</f>
        <v>57</v>
      </c>
      <c r="HU214">
        <f t="array" aca="1" ref="HU214" ca="1">LARGE(IF(ISNA(Q214:GX214),"",Q214:GX214),HU$2)</f>
        <v>50.6</v>
      </c>
      <c r="HV214">
        <f t="array" aca="1" ref="HV214" ca="1">LARGE(IF(ISNA(R214:GY214),"",R214:GY214),HV$2)</f>
        <v>50.4</v>
      </c>
      <c r="HW214">
        <f t="shared" ca="1" si="515"/>
        <v>58.885714285714293</v>
      </c>
    </row>
    <row r="215" spans="1:231" ht="30" customHeight="1" x14ac:dyDescent="0.55000000000000004">
      <c r="A215">
        <f t="shared" si="498"/>
        <v>33</v>
      </c>
      <c r="B215" s="78">
        <f>VLOOKUP(F215,Countries!$D$5:$F$255,3,FALSE)</f>
        <v>7200000</v>
      </c>
      <c r="C215" s="83">
        <f t="shared" ca="1" si="499"/>
        <v>0.52928162415408642</v>
      </c>
      <c r="D215" s="77" t="str">
        <f>VLOOKUP(F215,Countries!$D$5:$E$254,2,FALSE)</f>
        <v>Europe</v>
      </c>
      <c r="E215" s="77" t="str">
        <f>VLOOKUP(F215,Countries!$D$5:$G$254,4,FALSE)</f>
        <v>EaEurope</v>
      </c>
      <c r="F215" s="77" t="str">
        <f>Infections!A29</f>
        <v>Bulgaria</v>
      </c>
      <c r="G215" s="78">
        <f t="shared" ca="1" si="500"/>
        <v>9584</v>
      </c>
      <c r="H215" s="78">
        <f t="shared" ca="1" si="501"/>
        <v>116.20000000000002</v>
      </c>
      <c r="I215" s="97" t="str">
        <f t="shared" si="502"/>
        <v>Bulgaria</v>
      </c>
      <c r="J215" s="77">
        <f t="shared" si="503"/>
        <v>0</v>
      </c>
      <c r="K215" s="77">
        <f t="shared" si="504"/>
        <v>0</v>
      </c>
      <c r="L215" s="77" t="e">
        <f t="shared" si="538"/>
        <v>#N/A</v>
      </c>
      <c r="M215" s="77" t="e">
        <f t="shared" si="538"/>
        <v>#N/A</v>
      </c>
      <c r="N215" s="77" t="e">
        <f t="shared" si="538"/>
        <v>#N/A</v>
      </c>
      <c r="O215" s="77">
        <f t="shared" si="538"/>
        <v>0</v>
      </c>
      <c r="P215" s="77">
        <f t="shared" si="538"/>
        <v>0</v>
      </c>
      <c r="Q215" s="77">
        <f t="shared" si="538"/>
        <v>0</v>
      </c>
      <c r="R215" s="77">
        <f t="shared" si="538"/>
        <v>0</v>
      </c>
      <c r="S215" s="77">
        <f t="shared" si="538"/>
        <v>0</v>
      </c>
      <c r="T215" s="77">
        <f t="shared" si="538"/>
        <v>0</v>
      </c>
      <c r="U215" s="77">
        <f t="shared" si="538"/>
        <v>0</v>
      </c>
      <c r="V215" s="77">
        <f t="shared" si="539"/>
        <v>0</v>
      </c>
      <c r="W215" s="77">
        <f t="shared" si="539"/>
        <v>0</v>
      </c>
      <c r="X215" s="77">
        <f t="shared" si="539"/>
        <v>0</v>
      </c>
      <c r="Y215" s="77">
        <f t="shared" si="539"/>
        <v>0</v>
      </c>
      <c r="Z215" s="77">
        <f t="shared" si="539"/>
        <v>0</v>
      </c>
      <c r="AA215" s="77">
        <f t="shared" si="539"/>
        <v>0</v>
      </c>
      <c r="AB215" s="77">
        <f t="shared" si="539"/>
        <v>0</v>
      </c>
      <c r="AC215" s="77">
        <f t="shared" si="539"/>
        <v>0</v>
      </c>
      <c r="AD215" s="77">
        <f t="shared" si="539"/>
        <v>0</v>
      </c>
      <c r="AE215" s="77">
        <f t="shared" si="539"/>
        <v>0</v>
      </c>
      <c r="AF215" s="77">
        <f t="shared" si="540"/>
        <v>0</v>
      </c>
      <c r="AG215" s="77">
        <f t="shared" si="540"/>
        <v>0</v>
      </c>
      <c r="AH215" s="77">
        <f t="shared" si="540"/>
        <v>0</v>
      </c>
      <c r="AI215" s="77">
        <f t="shared" si="540"/>
        <v>0</v>
      </c>
      <c r="AJ215" s="77">
        <f t="shared" si="540"/>
        <v>0</v>
      </c>
      <c r="AK215" s="77">
        <f t="shared" si="540"/>
        <v>0</v>
      </c>
      <c r="AL215" s="77">
        <f t="shared" si="540"/>
        <v>0</v>
      </c>
      <c r="AM215" s="77">
        <f t="shared" si="540"/>
        <v>0</v>
      </c>
      <c r="AN215" s="77">
        <f t="shared" si="540"/>
        <v>0</v>
      </c>
      <c r="AO215" s="77">
        <f t="shared" si="540"/>
        <v>0</v>
      </c>
      <c r="AP215" s="77">
        <f t="shared" si="541"/>
        <v>0</v>
      </c>
      <c r="AQ215" s="77">
        <f t="shared" si="541"/>
        <v>0</v>
      </c>
      <c r="AR215" s="77">
        <f t="shared" si="541"/>
        <v>0</v>
      </c>
      <c r="AS215" s="77">
        <f t="shared" si="541"/>
        <v>0</v>
      </c>
      <c r="AT215" s="77">
        <f t="shared" si="541"/>
        <v>0</v>
      </c>
      <c r="AU215" s="77">
        <f t="shared" si="541"/>
        <v>0</v>
      </c>
      <c r="AV215" s="77">
        <f t="shared" si="541"/>
        <v>0</v>
      </c>
      <c r="AW215" s="77">
        <f t="shared" si="541"/>
        <v>0</v>
      </c>
      <c r="AX215" s="77">
        <f t="shared" si="541"/>
        <v>0</v>
      </c>
      <c r="AY215" s="77">
        <f t="shared" si="541"/>
        <v>0</v>
      </c>
      <c r="AZ215" s="77">
        <f t="shared" si="542"/>
        <v>0</v>
      </c>
      <c r="BA215" s="77">
        <f t="shared" si="542"/>
        <v>0</v>
      </c>
      <c r="BB215" s="77">
        <f t="shared" si="542"/>
        <v>0</v>
      </c>
      <c r="BC215" s="77">
        <f t="shared" si="542"/>
        <v>0</v>
      </c>
      <c r="BD215" s="77">
        <f t="shared" si="542"/>
        <v>0.8</v>
      </c>
      <c r="BE215" s="77">
        <f t="shared" si="542"/>
        <v>0.8</v>
      </c>
      <c r="BF215" s="77">
        <f t="shared" si="542"/>
        <v>0.8</v>
      </c>
      <c r="BG215" s="77">
        <f t="shared" si="542"/>
        <v>1.4</v>
      </c>
      <c r="BH215" s="77">
        <f t="shared" si="542"/>
        <v>1.4</v>
      </c>
      <c r="BI215" s="77">
        <f t="shared" si="542"/>
        <v>3.8</v>
      </c>
      <c r="BJ215" s="77">
        <f t="shared" si="543"/>
        <v>7.4</v>
      </c>
      <c r="BK215" s="77">
        <f t="shared" si="543"/>
        <v>9.4</v>
      </c>
      <c r="BL215" s="77">
        <f t="shared" si="543"/>
        <v>9</v>
      </c>
      <c r="BM215" s="77">
        <f t="shared" si="543"/>
        <v>12</v>
      </c>
      <c r="BN215" s="77">
        <f t="shared" si="543"/>
        <v>13.8</v>
      </c>
      <c r="BO215" s="77">
        <f t="shared" si="543"/>
        <v>10.6</v>
      </c>
      <c r="BP215" s="77">
        <f t="shared" si="543"/>
        <v>15.2</v>
      </c>
      <c r="BQ215" s="77">
        <f t="shared" si="543"/>
        <v>22.2</v>
      </c>
      <c r="BR215" s="77">
        <f t="shared" si="543"/>
        <v>24</v>
      </c>
      <c r="BS215" s="77">
        <f t="shared" si="543"/>
        <v>21.8</v>
      </c>
      <c r="BT215" s="77">
        <f t="shared" si="544"/>
        <v>24.8</v>
      </c>
      <c r="BU215" s="77">
        <f t="shared" si="544"/>
        <v>23</v>
      </c>
      <c r="BV215" s="77">
        <f t="shared" si="544"/>
        <v>20.2</v>
      </c>
      <c r="BW215" s="77">
        <f t="shared" si="544"/>
        <v>21.2</v>
      </c>
      <c r="BX215" s="77">
        <f t="shared" si="544"/>
        <v>26</v>
      </c>
      <c r="BY215" s="77">
        <f t="shared" si="544"/>
        <v>25.6</v>
      </c>
      <c r="BZ215" s="77">
        <f t="shared" si="544"/>
        <v>23.4</v>
      </c>
      <c r="CA215" s="77">
        <f t="shared" si="544"/>
        <v>27</v>
      </c>
      <c r="CB215" s="77">
        <f t="shared" si="544"/>
        <v>25.8</v>
      </c>
      <c r="CC215" s="77">
        <f t="shared" si="544"/>
        <v>25.2</v>
      </c>
      <c r="CD215" s="77">
        <f t="shared" si="545"/>
        <v>27.8</v>
      </c>
      <c r="CE215" s="77">
        <f t="shared" si="545"/>
        <v>28.8</v>
      </c>
      <c r="CF215" s="77">
        <f t="shared" si="545"/>
        <v>26.4</v>
      </c>
      <c r="CG215" s="77">
        <f t="shared" si="545"/>
        <v>25.4</v>
      </c>
      <c r="CH215" s="77">
        <f t="shared" si="545"/>
        <v>24</v>
      </c>
      <c r="CI215" s="77">
        <f t="shared" si="545"/>
        <v>21.6</v>
      </c>
      <c r="CJ215" s="77">
        <f t="shared" si="545"/>
        <v>23</v>
      </c>
      <c r="CK215" s="77">
        <f t="shared" si="545"/>
        <v>20.8</v>
      </c>
      <c r="CL215" s="77">
        <f t="shared" si="545"/>
        <v>22.4</v>
      </c>
      <c r="CM215" s="77">
        <f t="shared" si="545"/>
        <v>19.600000000000001</v>
      </c>
      <c r="CN215" s="77">
        <f t="shared" si="546"/>
        <v>18.399999999999999</v>
      </c>
      <c r="CO215" s="77">
        <f t="shared" si="546"/>
        <v>19</v>
      </c>
      <c r="CP215" s="77">
        <f t="shared" si="546"/>
        <v>22.4</v>
      </c>
      <c r="CQ215" s="77">
        <f t="shared" si="546"/>
        <v>27.8</v>
      </c>
      <c r="CR215" s="77">
        <f t="shared" si="546"/>
        <v>34.200000000000003</v>
      </c>
      <c r="CS215" s="77">
        <f t="shared" si="546"/>
        <v>38.6</v>
      </c>
      <c r="CT215" s="77">
        <f t="shared" si="546"/>
        <v>36.200000000000003</v>
      </c>
      <c r="CU215" s="77">
        <f t="shared" si="546"/>
        <v>36.4</v>
      </c>
      <c r="CV215" s="77">
        <f t="shared" si="546"/>
        <v>35</v>
      </c>
      <c r="CW215" s="77">
        <f t="shared" si="546"/>
        <v>35.6</v>
      </c>
      <c r="CX215" s="77">
        <f t="shared" si="547"/>
        <v>43.8</v>
      </c>
      <c r="CY215" s="77">
        <f t="shared" si="547"/>
        <v>68</v>
      </c>
      <c r="CZ215" s="77">
        <f t="shared" si="547"/>
        <v>63.6</v>
      </c>
      <c r="DA215" s="77">
        <f t="shared" si="547"/>
        <v>65</v>
      </c>
      <c r="DB215" s="77">
        <f t="shared" si="547"/>
        <v>67.8</v>
      </c>
      <c r="DC215" s="77">
        <f t="shared" si="547"/>
        <v>60.4</v>
      </c>
      <c r="DD215" s="77">
        <f t="shared" si="547"/>
        <v>42.6</v>
      </c>
      <c r="DE215" s="77">
        <f t="shared" si="547"/>
        <v>51.8</v>
      </c>
      <c r="DF215" s="77">
        <f t="shared" si="547"/>
        <v>51</v>
      </c>
      <c r="DG215" s="77">
        <f t="shared" si="547"/>
        <v>46.2</v>
      </c>
      <c r="DH215" s="77">
        <f t="shared" si="548"/>
        <v>43.8</v>
      </c>
      <c r="DI215" s="77">
        <f t="shared" si="548"/>
        <v>41</v>
      </c>
      <c r="DJ215" s="77">
        <f t="shared" si="548"/>
        <v>39.6</v>
      </c>
      <c r="DK215" s="77">
        <f t="shared" si="548"/>
        <v>44.6</v>
      </c>
      <c r="DL215" s="77">
        <f t="shared" si="548"/>
        <v>47</v>
      </c>
      <c r="DM215" s="77">
        <f t="shared" si="548"/>
        <v>50.8</v>
      </c>
      <c r="DN215" s="77">
        <f t="shared" si="548"/>
        <v>53.8</v>
      </c>
      <c r="DO215" s="77">
        <f t="shared" si="548"/>
        <v>52.2</v>
      </c>
      <c r="DP215" s="77">
        <f t="shared" si="548"/>
        <v>42.4</v>
      </c>
      <c r="DQ215" s="77">
        <f t="shared" si="548"/>
        <v>38.799999999999997</v>
      </c>
      <c r="DR215" s="77">
        <f t="shared" si="549"/>
        <v>39.4</v>
      </c>
      <c r="DS215" s="77">
        <f t="shared" si="549"/>
        <v>35.799999999999997</v>
      </c>
      <c r="DT215" s="77">
        <f t="shared" si="549"/>
        <v>34.6</v>
      </c>
      <c r="DU215" s="77">
        <f t="shared" si="549"/>
        <v>37</v>
      </c>
      <c r="DV215" s="77">
        <f t="shared" si="549"/>
        <v>37.6</v>
      </c>
      <c r="DW215" s="77">
        <f t="shared" si="549"/>
        <v>33.200000000000003</v>
      </c>
      <c r="DX215" s="77">
        <f t="shared" si="549"/>
        <v>31.8</v>
      </c>
      <c r="DY215" s="77">
        <f t="shared" si="549"/>
        <v>30.8</v>
      </c>
      <c r="DZ215" s="77">
        <f t="shared" si="549"/>
        <v>31.2</v>
      </c>
      <c r="EA215" s="77">
        <f t="shared" si="549"/>
        <v>32.200000000000003</v>
      </c>
      <c r="EB215" s="77">
        <f t="shared" si="550"/>
        <v>34.6</v>
      </c>
      <c r="EC215" s="77">
        <f t="shared" si="550"/>
        <v>33.6</v>
      </c>
      <c r="ED215" s="77">
        <f t="shared" si="550"/>
        <v>28.2</v>
      </c>
      <c r="EE215" s="77">
        <f t="shared" si="550"/>
        <v>22.4</v>
      </c>
      <c r="EF215" s="77">
        <f t="shared" si="550"/>
        <v>17.600000000000001</v>
      </c>
      <c r="EG215" s="77">
        <f t="shared" si="550"/>
        <v>13.8</v>
      </c>
      <c r="EH215" s="77">
        <f t="shared" si="550"/>
        <v>11.6</v>
      </c>
      <c r="EI215" s="77">
        <f t="shared" si="550"/>
        <v>13.2</v>
      </c>
      <c r="EJ215" s="77">
        <f t="shared" si="550"/>
        <v>14</v>
      </c>
      <c r="EK215" s="77">
        <f t="shared" si="550"/>
        <v>11.8</v>
      </c>
      <c r="EL215" s="77">
        <f t="shared" si="551"/>
        <v>12.2</v>
      </c>
      <c r="EM215" s="77">
        <f t="shared" si="551"/>
        <v>15</v>
      </c>
      <c r="EN215" s="77">
        <f t="shared" si="551"/>
        <v>17.2</v>
      </c>
      <c r="EO215" s="77">
        <f t="shared" si="551"/>
        <v>22.8</v>
      </c>
      <c r="EP215" s="77">
        <f t="shared" si="551"/>
        <v>38.4</v>
      </c>
      <c r="EQ215" s="77">
        <f t="shared" si="551"/>
        <v>37.799999999999997</v>
      </c>
      <c r="ER215" s="77">
        <f t="shared" si="551"/>
        <v>50</v>
      </c>
      <c r="ES215" s="77">
        <f t="shared" si="551"/>
        <v>60.8</v>
      </c>
      <c r="ET215" s="77">
        <f t="shared" si="551"/>
        <v>73.2</v>
      </c>
      <c r="EU215" s="77">
        <f t="shared" si="551"/>
        <v>75</v>
      </c>
      <c r="EV215" s="77">
        <f t="shared" si="552"/>
        <v>92.8</v>
      </c>
      <c r="EW215" s="77">
        <f t="shared" si="552"/>
        <v>91.2</v>
      </c>
      <c r="EX215" s="77">
        <f t="shared" si="552"/>
        <v>80.2</v>
      </c>
      <c r="EY215" s="77">
        <f t="shared" si="552"/>
        <v>69.599999999999994</v>
      </c>
      <c r="EZ215" s="77">
        <f t="shared" si="552"/>
        <v>73.400000000000006</v>
      </c>
      <c r="FA215" s="77">
        <f t="shared" si="552"/>
        <v>70.2</v>
      </c>
      <c r="FB215" s="77">
        <f t="shared" si="552"/>
        <v>81.599999999999994</v>
      </c>
      <c r="FC215" s="77">
        <f t="shared" si="552"/>
        <v>93</v>
      </c>
      <c r="FD215" s="77">
        <f t="shared" si="552"/>
        <v>106.2</v>
      </c>
      <c r="FE215" s="77">
        <f t="shared" si="552"/>
        <v>90.4</v>
      </c>
      <c r="FF215" s="77">
        <f t="shared" si="553"/>
        <v>88.4</v>
      </c>
      <c r="FG215" s="77">
        <f t="shared" si="553"/>
        <v>88</v>
      </c>
      <c r="FH215" s="77">
        <f t="shared" si="553"/>
        <v>97.4</v>
      </c>
      <c r="FI215" s="77">
        <f t="shared" si="553"/>
        <v>107.2</v>
      </c>
      <c r="FJ215" s="77">
        <f t="shared" si="553"/>
        <v>121.6</v>
      </c>
      <c r="FK215" s="77">
        <f t="shared" si="553"/>
        <v>128.19999999999999</v>
      </c>
      <c r="FL215" s="77">
        <f t="shared" si="553"/>
        <v>115.4</v>
      </c>
      <c r="FM215" s="77">
        <f t="shared" si="553"/>
        <v>117.8</v>
      </c>
      <c r="FN215" s="77">
        <f t="shared" si="553"/>
        <v>116.2</v>
      </c>
      <c r="FO215" s="77">
        <f t="shared" si="533"/>
        <v>128.19999999999999</v>
      </c>
      <c r="FP215" s="77">
        <f t="shared" si="533"/>
        <v>138</v>
      </c>
      <c r="FQ215" s="77">
        <f t="shared" si="533"/>
        <v>161.19999999999999</v>
      </c>
      <c r="FR215" s="77">
        <f t="shared" si="533"/>
        <v>169.2</v>
      </c>
      <c r="FS215" s="77">
        <f t="shared" si="533"/>
        <v>150.19999999999999</v>
      </c>
      <c r="FT215" s="77">
        <f t="shared" si="533"/>
        <v>152</v>
      </c>
      <c r="FU215" s="77">
        <f t="shared" si="533"/>
        <v>157.4</v>
      </c>
      <c r="FV215" s="77">
        <f t="shared" si="536"/>
        <v>169</v>
      </c>
      <c r="FW215" s="77">
        <f t="shared" si="536"/>
        <v>199</v>
      </c>
      <c r="FX215" s="77">
        <f t="shared" si="536"/>
        <v>244.8</v>
      </c>
      <c r="FY215" s="77">
        <f t="shared" si="536"/>
        <v>252.2</v>
      </c>
      <c r="FZ215" s="77">
        <f t="shared" si="536"/>
        <v>230</v>
      </c>
      <c r="GA215" s="77">
        <f t="shared" si="536"/>
        <v>213.8</v>
      </c>
      <c r="GB215" s="77">
        <f t="shared" si="536"/>
        <v>194.6</v>
      </c>
      <c r="GC215" s="77">
        <f t="shared" si="536"/>
        <v>182.6</v>
      </c>
      <c r="GD215" s="77">
        <f t="shared" si="536"/>
        <v>193.8</v>
      </c>
      <c r="GE215" s="77">
        <f t="shared" si="536"/>
        <v>238</v>
      </c>
      <c r="GF215" s="77">
        <f t="shared" si="536"/>
        <v>245.4</v>
      </c>
      <c r="GG215" s="77">
        <f t="shared" si="536"/>
        <v>217.6</v>
      </c>
      <c r="GH215" s="77">
        <f t="shared" si="536"/>
        <v>210.4</v>
      </c>
      <c r="GI215" s="77">
        <f t="shared" si="536"/>
        <v>222</v>
      </c>
      <c r="GJ215" s="77">
        <f t="shared" si="536"/>
        <v>228.4</v>
      </c>
      <c r="GK215" s="77" t="e">
        <f t="shared" si="536"/>
        <v>#N/A</v>
      </c>
      <c r="GL215" s="77" t="e">
        <f t="shared" si="535"/>
        <v>#N/A</v>
      </c>
      <c r="GM215" s="77" t="e">
        <f t="shared" si="535"/>
        <v>#N/A</v>
      </c>
      <c r="GN215" s="77" t="e">
        <f t="shared" si="535"/>
        <v>#N/A</v>
      </c>
      <c r="GO215" s="77" t="e">
        <f t="shared" si="535"/>
        <v>#N/A</v>
      </c>
      <c r="GP215" s="77" t="e">
        <f t="shared" si="535"/>
        <v>#N/A</v>
      </c>
      <c r="GQ215" s="77" t="e">
        <f t="shared" si="535"/>
        <v>#N/A</v>
      </c>
      <c r="GR215" s="77" t="e">
        <f t="shared" si="535"/>
        <v>#N/A</v>
      </c>
      <c r="GS215" s="77" t="e">
        <f t="shared" si="535"/>
        <v>#N/A</v>
      </c>
      <c r="GT215">
        <v>1</v>
      </c>
      <c r="GV215" s="10">
        <f t="shared" ca="1" si="554"/>
        <v>116.2</v>
      </c>
      <c r="GW215" s="10">
        <f t="shared" ca="1" si="554"/>
        <v>116.2</v>
      </c>
      <c r="GX215" s="10">
        <f t="shared" ca="1" si="554"/>
        <v>116.2</v>
      </c>
      <c r="GY215" s="10">
        <f t="shared" ca="1" si="554"/>
        <v>116.2</v>
      </c>
      <c r="GZ215" s="10">
        <f t="shared" ca="1" si="554"/>
        <v>116.2</v>
      </c>
      <c r="HA215" s="10">
        <f t="shared" ca="1" si="554"/>
        <v>116.2</v>
      </c>
      <c r="HB215" s="10">
        <f t="shared" ca="1" si="554"/>
        <v>116.2</v>
      </c>
      <c r="HC215" s="10">
        <f t="shared" ca="1" si="505"/>
        <v>116.20000000000002</v>
      </c>
      <c r="HD215" s="10" t="b">
        <f t="shared" ca="1" si="517"/>
        <v>0</v>
      </c>
      <c r="HE215" s="10">
        <f t="array" ref="HE215">MAX(IF(ISNA(L215:FN215),"",L215:FN215))</f>
        <v>128.19999999999999</v>
      </c>
      <c r="HF215" s="49">
        <f t="shared" ca="1" si="537"/>
        <v>0.52928162415408642</v>
      </c>
      <c r="HG215" t="str">
        <f t="shared" si="506"/>
        <v>Europe</v>
      </c>
      <c r="HH215" t="str">
        <f t="shared" si="507"/>
        <v>Bulgaria</v>
      </c>
      <c r="HI215" s="10">
        <f t="shared" si="508"/>
        <v>128.19999999999999</v>
      </c>
      <c r="HJ215" s="10">
        <f t="shared" ca="1" si="509"/>
        <v>9584</v>
      </c>
      <c r="HK215" s="10">
        <f t="shared" ca="1" si="510"/>
        <v>0</v>
      </c>
      <c r="HL215" s="10">
        <f t="shared" ca="1" si="511"/>
        <v>0</v>
      </c>
      <c r="HM215" s="10">
        <f t="shared" ca="1" si="512"/>
        <v>0</v>
      </c>
      <c r="HN215" s="10">
        <f t="shared" ca="1" si="513"/>
        <v>7200000</v>
      </c>
      <c r="HO215" s="10">
        <f t="shared" ca="1" si="514"/>
        <v>0</v>
      </c>
      <c r="HP215">
        <f t="array" ref="HP215">LARGE(IF(ISNA(L215:FN215),"",L215:FN215),HP$2)</f>
        <v>128.19999999999999</v>
      </c>
      <c r="HQ215">
        <f t="array" ref="HQ215">LARGE(IF(ISNA(M215:GT215),"",M215:GT215),HQ$2)</f>
        <v>245.4</v>
      </c>
      <c r="HR215">
        <f t="array" ref="HR215">LARGE(IF(ISNA(N215:GU215),"",N215:GU215),HR$2)</f>
        <v>244.8</v>
      </c>
      <c r="HS215">
        <f t="array" aca="1" ref="HS215" ca="1">LARGE(IF(ISNA(O215:GV215),"",O215:GV215),HS$2)</f>
        <v>238</v>
      </c>
      <c r="HT215">
        <f t="array" aca="1" ref="HT215" ca="1">LARGE(IF(ISNA(P215:GW215),"",P215:GW215),HT$2)</f>
        <v>230</v>
      </c>
      <c r="HU215">
        <f t="array" aca="1" ref="HU215" ca="1">LARGE(IF(ISNA(Q215:GX215),"",Q215:GX215),HU$2)</f>
        <v>228.4</v>
      </c>
      <c r="HV215">
        <f t="array" aca="1" ref="HV215" ca="1">LARGE(IF(ISNA(R215:GY215),"",R215:GY215),HV$2)</f>
        <v>222</v>
      </c>
      <c r="HW215">
        <f t="shared" ca="1" si="515"/>
        <v>219.54285714285717</v>
      </c>
    </row>
    <row r="216" spans="1:231" ht="30" customHeight="1" x14ac:dyDescent="0.55000000000000004">
      <c r="A216">
        <f t="shared" si="498"/>
        <v>133</v>
      </c>
      <c r="B216" s="78">
        <f>VLOOKUP(F216,Countries!$D$5:$F$255,3,FALSE)</f>
        <v>152200000</v>
      </c>
      <c r="C216" s="83">
        <f t="shared" ca="1" si="499"/>
        <v>0.97631662364714933</v>
      </c>
      <c r="D216" s="77" t="str">
        <f>VLOOKUP(F216,Countries!$D$5:$E$254,2,FALSE)</f>
        <v>Africa</v>
      </c>
      <c r="E216" s="77" t="str">
        <f>VLOOKUP(F216,Countries!$D$5:$G$254,4,FALSE)</f>
        <v>CeSoAfrica</v>
      </c>
      <c r="F216" s="77" t="str">
        <f>Infections!A128</f>
        <v>Nigeria</v>
      </c>
      <c r="G216" s="78">
        <f t="shared" ca="1" si="500"/>
        <v>38344</v>
      </c>
      <c r="H216" s="78">
        <f t="shared" ca="1" si="501"/>
        <v>616</v>
      </c>
      <c r="I216" s="97" t="str">
        <f t="shared" si="502"/>
        <v>Nigeria</v>
      </c>
      <c r="J216" s="77">
        <f t="shared" si="503"/>
        <v>0</v>
      </c>
      <c r="K216" s="77">
        <f t="shared" si="504"/>
        <v>0</v>
      </c>
      <c r="L216" s="77" t="e">
        <f t="shared" si="538"/>
        <v>#N/A</v>
      </c>
      <c r="M216" s="77" t="e">
        <f t="shared" si="538"/>
        <v>#N/A</v>
      </c>
      <c r="N216" s="77" t="e">
        <f t="shared" si="538"/>
        <v>#N/A</v>
      </c>
      <c r="O216" s="77">
        <f t="shared" si="538"/>
        <v>0</v>
      </c>
      <c r="P216" s="77">
        <f t="shared" si="538"/>
        <v>0</v>
      </c>
      <c r="Q216" s="77">
        <f t="shared" si="538"/>
        <v>0</v>
      </c>
      <c r="R216" s="77">
        <f t="shared" si="538"/>
        <v>0</v>
      </c>
      <c r="S216" s="77">
        <f t="shared" si="538"/>
        <v>0</v>
      </c>
      <c r="T216" s="77">
        <f t="shared" si="538"/>
        <v>0</v>
      </c>
      <c r="U216" s="77">
        <f t="shared" si="538"/>
        <v>0</v>
      </c>
      <c r="V216" s="77">
        <f t="shared" si="539"/>
        <v>0</v>
      </c>
      <c r="W216" s="77">
        <f t="shared" si="539"/>
        <v>0</v>
      </c>
      <c r="X216" s="77">
        <f t="shared" si="539"/>
        <v>0</v>
      </c>
      <c r="Y216" s="77">
        <f t="shared" si="539"/>
        <v>0</v>
      </c>
      <c r="Z216" s="77">
        <f t="shared" si="539"/>
        <v>0</v>
      </c>
      <c r="AA216" s="77">
        <f t="shared" si="539"/>
        <v>0</v>
      </c>
      <c r="AB216" s="77">
        <f t="shared" si="539"/>
        <v>0</v>
      </c>
      <c r="AC216" s="77">
        <f t="shared" si="539"/>
        <v>0</v>
      </c>
      <c r="AD216" s="77">
        <f t="shared" si="539"/>
        <v>0</v>
      </c>
      <c r="AE216" s="77">
        <f t="shared" si="539"/>
        <v>0</v>
      </c>
      <c r="AF216" s="77">
        <f t="shared" si="540"/>
        <v>0</v>
      </c>
      <c r="AG216" s="77">
        <f t="shared" si="540"/>
        <v>0</v>
      </c>
      <c r="AH216" s="77">
        <f t="shared" si="540"/>
        <v>0</v>
      </c>
      <c r="AI216" s="77">
        <f t="shared" si="540"/>
        <v>0</v>
      </c>
      <c r="AJ216" s="77">
        <f t="shared" si="540"/>
        <v>0</v>
      </c>
      <c r="AK216" s="77">
        <f t="shared" si="540"/>
        <v>0</v>
      </c>
      <c r="AL216" s="77">
        <f t="shared" si="540"/>
        <v>0</v>
      </c>
      <c r="AM216" s="77">
        <f t="shared" si="540"/>
        <v>0</v>
      </c>
      <c r="AN216" s="77">
        <f t="shared" si="540"/>
        <v>0</v>
      </c>
      <c r="AO216" s="77">
        <f t="shared" si="540"/>
        <v>0</v>
      </c>
      <c r="AP216" s="77">
        <f t="shared" si="541"/>
        <v>0</v>
      </c>
      <c r="AQ216" s="77">
        <f t="shared" si="541"/>
        <v>0</v>
      </c>
      <c r="AR216" s="77">
        <f t="shared" si="541"/>
        <v>0</v>
      </c>
      <c r="AS216" s="77">
        <f t="shared" si="541"/>
        <v>0</v>
      </c>
      <c r="AT216" s="77">
        <f t="shared" si="541"/>
        <v>0</v>
      </c>
      <c r="AU216" s="77">
        <f t="shared" si="541"/>
        <v>0.2</v>
      </c>
      <c r="AV216" s="77">
        <f t="shared" si="541"/>
        <v>0.2</v>
      </c>
      <c r="AW216" s="77">
        <f t="shared" si="541"/>
        <v>0.2</v>
      </c>
      <c r="AX216" s="77">
        <f t="shared" si="541"/>
        <v>0.2</v>
      </c>
      <c r="AY216" s="77">
        <f t="shared" si="541"/>
        <v>0.2</v>
      </c>
      <c r="AZ216" s="77">
        <f t="shared" si="542"/>
        <v>0</v>
      </c>
      <c r="BA216" s="77">
        <f t="shared" si="542"/>
        <v>0</v>
      </c>
      <c r="BB216" s="77">
        <f t="shared" si="542"/>
        <v>0</v>
      </c>
      <c r="BC216" s="77">
        <f t="shared" si="542"/>
        <v>0</v>
      </c>
      <c r="BD216" s="77">
        <f t="shared" si="542"/>
        <v>0</v>
      </c>
      <c r="BE216" s="77">
        <f t="shared" si="542"/>
        <v>0.2</v>
      </c>
      <c r="BF216" s="77">
        <f t="shared" si="542"/>
        <v>0.2</v>
      </c>
      <c r="BG216" s="77">
        <f t="shared" si="542"/>
        <v>0.2</v>
      </c>
      <c r="BH216" s="77">
        <f t="shared" si="542"/>
        <v>0.2</v>
      </c>
      <c r="BI216" s="77">
        <f t="shared" si="542"/>
        <v>0.2</v>
      </c>
      <c r="BJ216" s="77">
        <f t="shared" si="543"/>
        <v>0</v>
      </c>
      <c r="BK216" s="77">
        <f t="shared" si="543"/>
        <v>0</v>
      </c>
      <c r="BL216" s="77">
        <f t="shared" si="543"/>
        <v>0</v>
      </c>
      <c r="BM216" s="77">
        <f t="shared" si="543"/>
        <v>0.2</v>
      </c>
      <c r="BN216" s="77">
        <f t="shared" si="543"/>
        <v>1.2</v>
      </c>
      <c r="BO216" s="77">
        <f t="shared" si="543"/>
        <v>1.2</v>
      </c>
      <c r="BP216" s="77">
        <f t="shared" si="543"/>
        <v>2</v>
      </c>
      <c r="BQ216" s="77">
        <f t="shared" si="543"/>
        <v>4</v>
      </c>
      <c r="BR216" s="77">
        <f t="shared" si="543"/>
        <v>5.4</v>
      </c>
      <c r="BS216" s="77">
        <f t="shared" si="543"/>
        <v>6.4</v>
      </c>
      <c r="BT216" s="77">
        <f t="shared" si="544"/>
        <v>7.2</v>
      </c>
      <c r="BU216" s="77">
        <f t="shared" si="544"/>
        <v>7.8</v>
      </c>
      <c r="BV216" s="77">
        <f t="shared" si="544"/>
        <v>8.6</v>
      </c>
      <c r="BW216" s="77">
        <f t="shared" si="544"/>
        <v>8</v>
      </c>
      <c r="BX216" s="77">
        <f t="shared" si="544"/>
        <v>9.8000000000000007</v>
      </c>
      <c r="BY216" s="77">
        <f t="shared" si="544"/>
        <v>13.4</v>
      </c>
      <c r="BZ216" s="77">
        <f t="shared" si="544"/>
        <v>16</v>
      </c>
      <c r="CA216" s="77">
        <f t="shared" si="544"/>
        <v>14</v>
      </c>
      <c r="CB216" s="77">
        <f t="shared" si="544"/>
        <v>20.8</v>
      </c>
      <c r="CC216" s="77">
        <f t="shared" si="544"/>
        <v>19</v>
      </c>
      <c r="CD216" s="77">
        <f t="shared" si="545"/>
        <v>19.8</v>
      </c>
      <c r="CE216" s="77">
        <f t="shared" si="545"/>
        <v>16.600000000000001</v>
      </c>
      <c r="CF216" s="77">
        <f t="shared" si="545"/>
        <v>19.399999999999999</v>
      </c>
      <c r="CG216" s="77">
        <f t="shared" si="545"/>
        <v>12.8</v>
      </c>
      <c r="CH216" s="77">
        <f t="shared" si="545"/>
        <v>14</v>
      </c>
      <c r="CI216" s="77">
        <f t="shared" si="545"/>
        <v>13.2</v>
      </c>
      <c r="CJ216" s="77">
        <f t="shared" si="545"/>
        <v>14.8</v>
      </c>
      <c r="CK216" s="77">
        <f t="shared" si="545"/>
        <v>14.6</v>
      </c>
      <c r="CL216" s="77">
        <f t="shared" si="545"/>
        <v>16</v>
      </c>
      <c r="CM216" s="77">
        <f t="shared" si="545"/>
        <v>13.8</v>
      </c>
      <c r="CN216" s="77">
        <f t="shared" si="546"/>
        <v>13.4</v>
      </c>
      <c r="CO216" s="77">
        <f t="shared" si="546"/>
        <v>17</v>
      </c>
      <c r="CP216" s="77">
        <f t="shared" si="546"/>
        <v>20.399999999999999</v>
      </c>
      <c r="CQ216" s="77">
        <f t="shared" si="546"/>
        <v>24.8</v>
      </c>
      <c r="CR216" s="77">
        <f t="shared" si="546"/>
        <v>34</v>
      </c>
      <c r="CS216" s="77">
        <f t="shared" si="546"/>
        <v>39.799999999999997</v>
      </c>
      <c r="CT216" s="77">
        <f t="shared" si="546"/>
        <v>50.8</v>
      </c>
      <c r="CU216" s="77">
        <f t="shared" si="546"/>
        <v>51.6</v>
      </c>
      <c r="CV216" s="77">
        <f t="shared" si="546"/>
        <v>44.6</v>
      </c>
      <c r="CW216" s="77">
        <f t="shared" si="546"/>
        <v>76</v>
      </c>
      <c r="CX216" s="77">
        <f t="shared" si="547"/>
        <v>87.8</v>
      </c>
      <c r="CY216" s="77">
        <f t="shared" si="547"/>
        <v>93.6</v>
      </c>
      <c r="CZ216" s="77">
        <f t="shared" si="547"/>
        <v>103.4</v>
      </c>
      <c r="DA216" s="77">
        <f t="shared" si="547"/>
        <v>121.6</v>
      </c>
      <c r="DB216" s="77">
        <f t="shared" si="547"/>
        <v>92.8</v>
      </c>
      <c r="DC216" s="77">
        <f t="shared" si="547"/>
        <v>110.2</v>
      </c>
      <c r="DD216" s="77">
        <f t="shared" si="547"/>
        <v>126.6</v>
      </c>
      <c r="DE216" s="77">
        <f t="shared" si="547"/>
        <v>150</v>
      </c>
      <c r="DF216" s="77">
        <f t="shared" si="547"/>
        <v>179.4</v>
      </c>
      <c r="DG216" s="77">
        <f t="shared" si="547"/>
        <v>210.2</v>
      </c>
      <c r="DH216" s="77">
        <f t="shared" si="548"/>
        <v>205.2</v>
      </c>
      <c r="DI216" s="77">
        <f t="shared" si="548"/>
        <v>214.8</v>
      </c>
      <c r="DJ216" s="77">
        <f t="shared" si="548"/>
        <v>203.6</v>
      </c>
      <c r="DK216" s="77">
        <f t="shared" si="548"/>
        <v>195</v>
      </c>
      <c r="DL216" s="77">
        <f t="shared" si="548"/>
        <v>227.6</v>
      </c>
      <c r="DM216" s="77">
        <f t="shared" si="548"/>
        <v>270.8</v>
      </c>
      <c r="DN216" s="77">
        <f t="shared" si="548"/>
        <v>269.8</v>
      </c>
      <c r="DO216" s="77">
        <f t="shared" si="548"/>
        <v>289.8</v>
      </c>
      <c r="DP216" s="77">
        <f t="shared" si="548"/>
        <v>299.2</v>
      </c>
      <c r="DQ216" s="77">
        <f t="shared" si="548"/>
        <v>252.2</v>
      </c>
      <c r="DR216" s="77">
        <f t="shared" si="549"/>
        <v>211.8</v>
      </c>
      <c r="DS216" s="77">
        <f t="shared" si="549"/>
        <v>202.2</v>
      </c>
      <c r="DT216" s="77">
        <f t="shared" si="549"/>
        <v>210.2</v>
      </c>
      <c r="DU216" s="77">
        <f t="shared" si="549"/>
        <v>196</v>
      </c>
      <c r="DV216" s="77">
        <f t="shared" si="549"/>
        <v>234.4</v>
      </c>
      <c r="DW216" s="77">
        <f t="shared" si="549"/>
        <v>240.8</v>
      </c>
      <c r="DX216" s="77">
        <f t="shared" si="549"/>
        <v>247.8</v>
      </c>
      <c r="DY216" s="77">
        <f t="shared" si="549"/>
        <v>245.4</v>
      </c>
      <c r="DZ216" s="77">
        <f t="shared" si="549"/>
        <v>279</v>
      </c>
      <c r="EA216" s="77">
        <f t="shared" si="549"/>
        <v>260.39999999999998</v>
      </c>
      <c r="EB216" s="77">
        <f t="shared" si="550"/>
        <v>270.2</v>
      </c>
      <c r="EC216" s="77">
        <f t="shared" si="550"/>
        <v>287.60000000000002</v>
      </c>
      <c r="ED216" s="77">
        <f t="shared" si="550"/>
        <v>278.2</v>
      </c>
      <c r="EE216" s="77">
        <f t="shared" si="550"/>
        <v>265.60000000000002</v>
      </c>
      <c r="EF216" s="77">
        <f t="shared" si="550"/>
        <v>294.39999999999998</v>
      </c>
      <c r="EG216" s="77">
        <f t="shared" si="550"/>
        <v>277.8</v>
      </c>
      <c r="EH216" s="77">
        <f t="shared" si="550"/>
        <v>292.60000000000002</v>
      </c>
      <c r="EI216" s="77">
        <f t="shared" si="550"/>
        <v>357.4</v>
      </c>
      <c r="EJ216" s="77">
        <f t="shared" si="550"/>
        <v>363.6</v>
      </c>
      <c r="EK216" s="77">
        <f t="shared" si="550"/>
        <v>369</v>
      </c>
      <c r="EL216" s="77">
        <f t="shared" si="551"/>
        <v>380.8</v>
      </c>
      <c r="EM216" s="77">
        <f t="shared" si="551"/>
        <v>372.8</v>
      </c>
      <c r="EN216" s="77">
        <f t="shared" si="551"/>
        <v>332.2</v>
      </c>
      <c r="EO216" s="77">
        <f t="shared" si="551"/>
        <v>336.4</v>
      </c>
      <c r="EP216" s="77">
        <f t="shared" si="551"/>
        <v>331</v>
      </c>
      <c r="EQ216" s="77">
        <f t="shared" si="551"/>
        <v>333.4</v>
      </c>
      <c r="ER216" s="77">
        <f t="shared" si="551"/>
        <v>327</v>
      </c>
      <c r="ES216" s="77">
        <f t="shared" si="551"/>
        <v>389.6</v>
      </c>
      <c r="ET216" s="77">
        <f t="shared" si="551"/>
        <v>405.8</v>
      </c>
      <c r="EU216" s="77">
        <f t="shared" si="551"/>
        <v>464.2</v>
      </c>
      <c r="EV216" s="77">
        <f t="shared" si="552"/>
        <v>539</v>
      </c>
      <c r="EW216" s="77">
        <f t="shared" si="552"/>
        <v>576.20000000000005</v>
      </c>
      <c r="EX216" s="77">
        <f t="shared" si="552"/>
        <v>524.20000000000005</v>
      </c>
      <c r="EY216" s="77">
        <f t="shared" si="552"/>
        <v>557</v>
      </c>
      <c r="EZ216" s="77">
        <f t="shared" si="552"/>
        <v>518.79999999999995</v>
      </c>
      <c r="FA216" s="77">
        <f t="shared" si="552"/>
        <v>510.8</v>
      </c>
      <c r="FB216" s="77">
        <f t="shared" si="552"/>
        <v>559.6</v>
      </c>
      <c r="FC216" s="77">
        <f t="shared" si="552"/>
        <v>612.4</v>
      </c>
      <c r="FD216" s="77">
        <f t="shared" si="552"/>
        <v>630</v>
      </c>
      <c r="FE216" s="77">
        <f t="shared" si="552"/>
        <v>619.20000000000005</v>
      </c>
      <c r="FF216" s="77">
        <f t="shared" si="553"/>
        <v>636.79999999999995</v>
      </c>
      <c r="FG216" s="77">
        <f t="shared" si="553"/>
        <v>578.20000000000005</v>
      </c>
      <c r="FH216" s="77">
        <f t="shared" si="553"/>
        <v>574.6</v>
      </c>
      <c r="FI216" s="77">
        <f t="shared" si="553"/>
        <v>561.20000000000005</v>
      </c>
      <c r="FJ216" s="77">
        <f t="shared" si="553"/>
        <v>610.79999999999995</v>
      </c>
      <c r="FK216" s="77">
        <f t="shared" si="553"/>
        <v>631.6</v>
      </c>
      <c r="FL216" s="77">
        <f t="shared" si="553"/>
        <v>639.20000000000005</v>
      </c>
      <c r="FM216" s="77">
        <f t="shared" si="553"/>
        <v>622.6</v>
      </c>
      <c r="FN216" s="77">
        <f t="shared" si="553"/>
        <v>616</v>
      </c>
      <c r="FO216" s="77">
        <f t="shared" si="533"/>
        <v>637.20000000000005</v>
      </c>
      <c r="FP216" s="77">
        <f t="shared" si="533"/>
        <v>606.6</v>
      </c>
      <c r="FQ216" s="77">
        <f t="shared" si="533"/>
        <v>599.4</v>
      </c>
      <c r="FR216" s="77">
        <f t="shared" si="533"/>
        <v>606.79999999999995</v>
      </c>
      <c r="FS216" s="77">
        <f t="shared" si="533"/>
        <v>603.4</v>
      </c>
      <c r="FT216" s="77">
        <f t="shared" si="533"/>
        <v>560.4</v>
      </c>
      <c r="FU216" s="77">
        <f t="shared" si="533"/>
        <v>535.79999999999995</v>
      </c>
      <c r="FV216" s="77">
        <f t="shared" si="536"/>
        <v>537</v>
      </c>
      <c r="FW216" s="77">
        <f t="shared" si="536"/>
        <v>516.20000000000005</v>
      </c>
      <c r="FX216" s="77">
        <f t="shared" si="536"/>
        <v>522.4</v>
      </c>
      <c r="FY216" s="77">
        <f t="shared" si="536"/>
        <v>540.20000000000005</v>
      </c>
      <c r="FZ216" s="77">
        <f t="shared" si="536"/>
        <v>553.79999999999995</v>
      </c>
      <c r="GA216" s="77">
        <f t="shared" si="536"/>
        <v>580.79999999999995</v>
      </c>
      <c r="GB216" s="77">
        <f t="shared" si="536"/>
        <v>573.6</v>
      </c>
      <c r="GC216" s="77">
        <f t="shared" si="536"/>
        <v>587.20000000000005</v>
      </c>
      <c r="GD216" s="77">
        <f t="shared" si="536"/>
        <v>573.4</v>
      </c>
      <c r="GE216" s="77">
        <f t="shared" si="536"/>
        <v>579.20000000000005</v>
      </c>
      <c r="GF216" s="77">
        <f t="shared" si="536"/>
        <v>590.79999999999995</v>
      </c>
      <c r="GG216" s="77">
        <f t="shared" si="536"/>
        <v>609.4</v>
      </c>
      <c r="GH216" s="77">
        <f t="shared" si="536"/>
        <v>593.20000000000005</v>
      </c>
      <c r="GI216" s="77">
        <f t="shared" si="536"/>
        <v>589.4</v>
      </c>
      <c r="GJ216" s="77">
        <f t="shared" si="536"/>
        <v>578</v>
      </c>
      <c r="GK216" s="77" t="e">
        <f t="shared" si="536"/>
        <v>#N/A</v>
      </c>
      <c r="GL216" s="77" t="e">
        <f t="shared" si="535"/>
        <v>#N/A</v>
      </c>
      <c r="GM216" s="77" t="e">
        <f t="shared" si="535"/>
        <v>#N/A</v>
      </c>
      <c r="GN216" s="77" t="e">
        <f t="shared" si="535"/>
        <v>#N/A</v>
      </c>
      <c r="GO216" s="77" t="e">
        <f t="shared" si="535"/>
        <v>#N/A</v>
      </c>
      <c r="GP216" s="77" t="e">
        <f t="shared" si="535"/>
        <v>#N/A</v>
      </c>
      <c r="GQ216" s="77" t="e">
        <f t="shared" si="535"/>
        <v>#N/A</v>
      </c>
      <c r="GR216" s="77" t="e">
        <f t="shared" si="535"/>
        <v>#N/A</v>
      </c>
      <c r="GS216" s="77" t="e">
        <f t="shared" si="535"/>
        <v>#N/A</v>
      </c>
      <c r="GT216">
        <v>1</v>
      </c>
      <c r="GV216" s="10">
        <f t="shared" ca="1" si="554"/>
        <v>616</v>
      </c>
      <c r="GW216" s="10">
        <f t="shared" ca="1" si="554"/>
        <v>616</v>
      </c>
      <c r="GX216" s="10">
        <f t="shared" ca="1" si="554"/>
        <v>616</v>
      </c>
      <c r="GY216" s="10">
        <f t="shared" ca="1" si="554"/>
        <v>616</v>
      </c>
      <c r="GZ216" s="10">
        <f t="shared" ca="1" si="554"/>
        <v>616</v>
      </c>
      <c r="HA216" s="10">
        <f t="shared" ca="1" si="554"/>
        <v>616</v>
      </c>
      <c r="HB216" s="10">
        <f t="shared" ca="1" si="554"/>
        <v>616</v>
      </c>
      <c r="HC216" s="10">
        <f t="shared" ca="1" si="505"/>
        <v>616</v>
      </c>
      <c r="HD216" s="10" t="b">
        <f t="shared" ca="1" si="517"/>
        <v>0</v>
      </c>
      <c r="HE216" s="10">
        <f t="array" ref="HE216">MAX(IF(ISNA(L216:FN216),"",L216:FN216))</f>
        <v>639.20000000000005</v>
      </c>
      <c r="HF216" s="49">
        <f t="shared" ca="1" si="537"/>
        <v>0.97631662364714933</v>
      </c>
      <c r="HG216" t="str">
        <f t="shared" si="506"/>
        <v>Africa</v>
      </c>
      <c r="HH216" t="str">
        <f t="shared" si="507"/>
        <v>Nigeria</v>
      </c>
      <c r="HI216" s="10">
        <f t="shared" si="508"/>
        <v>639.20000000000005</v>
      </c>
      <c r="HJ216" s="10">
        <f t="shared" ca="1" si="509"/>
        <v>38344</v>
      </c>
      <c r="HK216" s="10">
        <f t="shared" ca="1" si="510"/>
        <v>0</v>
      </c>
      <c r="HL216" s="10">
        <f t="shared" ca="1" si="511"/>
        <v>0</v>
      </c>
      <c r="HM216" s="10">
        <f t="shared" ca="1" si="512"/>
        <v>0</v>
      </c>
      <c r="HN216" s="10">
        <f t="shared" ca="1" si="513"/>
        <v>0</v>
      </c>
      <c r="HO216" s="10">
        <f t="shared" ca="1" si="514"/>
        <v>152200000</v>
      </c>
      <c r="HP216">
        <f t="array" ref="HP216">LARGE(IF(ISNA(L216:FN216),"",L216:FN216),HP$2)</f>
        <v>639.20000000000005</v>
      </c>
      <c r="HQ216">
        <f t="array" ref="HQ216">LARGE(IF(ISNA(M216:GT216),"",M216:GT216),HQ$2)</f>
        <v>637.20000000000005</v>
      </c>
      <c r="HR216">
        <f t="array" ref="HR216">LARGE(IF(ISNA(N216:GU216),"",N216:GU216),HR$2)</f>
        <v>636.79999999999995</v>
      </c>
      <c r="HS216">
        <f t="array" aca="1" ref="HS216" ca="1">LARGE(IF(ISNA(O216:GV216),"",O216:GV216),HS$2)</f>
        <v>631.6</v>
      </c>
      <c r="HT216">
        <f t="array" aca="1" ref="HT216" ca="1">LARGE(IF(ISNA(P216:GW216),"",P216:GW216),HT$2)</f>
        <v>630</v>
      </c>
      <c r="HU216">
        <f t="array" aca="1" ref="HU216" ca="1">LARGE(IF(ISNA(Q216:GX216),"",Q216:GX216),HU$2)</f>
        <v>622.6</v>
      </c>
      <c r="HV216">
        <f t="array" aca="1" ref="HV216" ca="1">LARGE(IF(ISNA(R216:GY216),"",R216:GY216),HV$2)</f>
        <v>619.20000000000005</v>
      </c>
      <c r="HW216">
        <f t="shared" ca="1" si="515"/>
        <v>630.94285714285718</v>
      </c>
    </row>
    <row r="217" spans="1:231" ht="30" customHeight="1" x14ac:dyDescent="0.55000000000000004">
      <c r="A217">
        <f t="shared" si="498"/>
        <v>98</v>
      </c>
      <c r="B217" s="78">
        <f>VLOOKUP(F217,Countries!$D$5:$F$255,3,FALSE)</f>
        <v>43900000</v>
      </c>
      <c r="C217" s="83">
        <f t="shared" ca="1" si="499"/>
        <v>0.45662282449847219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93</f>
        <v>Kenya</v>
      </c>
      <c r="G217" s="78">
        <f t="shared" ca="1" si="500"/>
        <v>14805</v>
      </c>
      <c r="H217" s="78">
        <f t="shared" ca="1" si="501"/>
        <v>196.40000000000003</v>
      </c>
      <c r="I217" s="97" t="str">
        <f t="shared" si="502"/>
        <v>Kenya</v>
      </c>
      <c r="J217" s="77">
        <f t="shared" si="503"/>
        <v>0</v>
      </c>
      <c r="K217" s="77">
        <f t="shared" si="504"/>
        <v>0</v>
      </c>
      <c r="L217" s="77" t="e">
        <f t="shared" si="538"/>
        <v>#N/A</v>
      </c>
      <c r="M217" s="77" t="e">
        <f t="shared" si="538"/>
        <v>#N/A</v>
      </c>
      <c r="N217" s="77" t="e">
        <f t="shared" si="538"/>
        <v>#N/A</v>
      </c>
      <c r="O217" s="77">
        <f t="shared" si="538"/>
        <v>0</v>
      </c>
      <c r="P217" s="77">
        <f t="shared" si="538"/>
        <v>0</v>
      </c>
      <c r="Q217" s="77">
        <f t="shared" si="538"/>
        <v>0</v>
      </c>
      <c r="R217" s="77">
        <f t="shared" si="538"/>
        <v>0</v>
      </c>
      <c r="S217" s="77">
        <f t="shared" si="538"/>
        <v>0</v>
      </c>
      <c r="T217" s="77">
        <f t="shared" si="538"/>
        <v>0</v>
      </c>
      <c r="U217" s="77">
        <f t="shared" si="538"/>
        <v>0</v>
      </c>
      <c r="V217" s="77">
        <f t="shared" si="539"/>
        <v>0</v>
      </c>
      <c r="W217" s="77">
        <f t="shared" si="539"/>
        <v>0</v>
      </c>
      <c r="X217" s="77">
        <f t="shared" si="539"/>
        <v>0</v>
      </c>
      <c r="Y217" s="77">
        <f t="shared" si="539"/>
        <v>0</v>
      </c>
      <c r="Z217" s="77">
        <f t="shared" si="539"/>
        <v>0</v>
      </c>
      <c r="AA217" s="77">
        <f t="shared" si="539"/>
        <v>0</v>
      </c>
      <c r="AB217" s="77">
        <f t="shared" si="539"/>
        <v>0</v>
      </c>
      <c r="AC217" s="77">
        <f t="shared" si="539"/>
        <v>0</v>
      </c>
      <c r="AD217" s="77">
        <f t="shared" si="539"/>
        <v>0</v>
      </c>
      <c r="AE217" s="77">
        <f t="shared" si="539"/>
        <v>0</v>
      </c>
      <c r="AF217" s="77">
        <f t="shared" si="540"/>
        <v>0</v>
      </c>
      <c r="AG217" s="77">
        <f t="shared" si="540"/>
        <v>0</v>
      </c>
      <c r="AH217" s="77">
        <f t="shared" si="540"/>
        <v>0</v>
      </c>
      <c r="AI217" s="77">
        <f t="shared" si="540"/>
        <v>0</v>
      </c>
      <c r="AJ217" s="77">
        <f t="shared" si="540"/>
        <v>0</v>
      </c>
      <c r="AK217" s="77">
        <f t="shared" si="540"/>
        <v>0</v>
      </c>
      <c r="AL217" s="77">
        <f t="shared" si="540"/>
        <v>0</v>
      </c>
      <c r="AM217" s="77">
        <f t="shared" si="540"/>
        <v>0</v>
      </c>
      <c r="AN217" s="77">
        <f t="shared" si="540"/>
        <v>0</v>
      </c>
      <c r="AO217" s="77">
        <f t="shared" si="540"/>
        <v>0</v>
      </c>
      <c r="AP217" s="77">
        <f t="shared" si="541"/>
        <v>0</v>
      </c>
      <c r="AQ217" s="77">
        <f t="shared" si="541"/>
        <v>0</v>
      </c>
      <c r="AR217" s="77">
        <f t="shared" si="541"/>
        <v>0</v>
      </c>
      <c r="AS217" s="77">
        <f t="shared" si="541"/>
        <v>0</v>
      </c>
      <c r="AT217" s="77">
        <f t="shared" si="541"/>
        <v>0</v>
      </c>
      <c r="AU217" s="77">
        <f t="shared" si="541"/>
        <v>0</v>
      </c>
      <c r="AV217" s="77">
        <f t="shared" si="541"/>
        <v>0</v>
      </c>
      <c r="AW217" s="77">
        <f t="shared" si="541"/>
        <v>0</v>
      </c>
      <c r="AX217" s="77">
        <f t="shared" si="541"/>
        <v>0</v>
      </c>
      <c r="AY217" s="77">
        <f t="shared" si="541"/>
        <v>0</v>
      </c>
      <c r="AZ217" s="77">
        <f t="shared" si="542"/>
        <v>0</v>
      </c>
      <c r="BA217" s="77">
        <f t="shared" si="542"/>
        <v>0</v>
      </c>
      <c r="BB217" s="77">
        <f t="shared" si="542"/>
        <v>0</v>
      </c>
      <c r="BC217" s="77">
        <f t="shared" si="542"/>
        <v>0</v>
      </c>
      <c r="BD217" s="77">
        <f t="shared" si="542"/>
        <v>0</v>
      </c>
      <c r="BE217" s="77">
        <f t="shared" si="542"/>
        <v>0</v>
      </c>
      <c r="BF217" s="77">
        <f t="shared" si="542"/>
        <v>0</v>
      </c>
      <c r="BG217" s="77">
        <f t="shared" si="542"/>
        <v>0</v>
      </c>
      <c r="BH217" s="77">
        <f t="shared" si="542"/>
        <v>0</v>
      </c>
      <c r="BI217" s="77">
        <f t="shared" si="542"/>
        <v>0.2</v>
      </c>
      <c r="BJ217" s="77">
        <f t="shared" si="543"/>
        <v>0.2</v>
      </c>
      <c r="BK217" s="77">
        <f t="shared" si="543"/>
        <v>0.6</v>
      </c>
      <c r="BL217" s="77">
        <f t="shared" si="543"/>
        <v>0.6</v>
      </c>
      <c r="BM217" s="77">
        <f t="shared" si="543"/>
        <v>0.6</v>
      </c>
      <c r="BN217" s="77">
        <f t="shared" si="543"/>
        <v>0.4</v>
      </c>
      <c r="BO217" s="77">
        <f t="shared" si="543"/>
        <v>1.2</v>
      </c>
      <c r="BP217" s="77">
        <f t="shared" si="543"/>
        <v>0.8</v>
      </c>
      <c r="BQ217" s="77">
        <f t="shared" si="543"/>
        <v>0.8</v>
      </c>
      <c r="BR217" s="77">
        <f t="shared" si="543"/>
        <v>2.4</v>
      </c>
      <c r="BS217" s="77">
        <f t="shared" si="543"/>
        <v>2.6</v>
      </c>
      <c r="BT217" s="77">
        <f t="shared" si="544"/>
        <v>3.6</v>
      </c>
      <c r="BU217" s="77">
        <f t="shared" si="544"/>
        <v>4.2</v>
      </c>
      <c r="BV217" s="77">
        <f t="shared" si="544"/>
        <v>4.8</v>
      </c>
      <c r="BW217" s="77">
        <f t="shared" si="544"/>
        <v>3.2</v>
      </c>
      <c r="BX217" s="77">
        <f t="shared" si="544"/>
        <v>4.4000000000000004</v>
      </c>
      <c r="BY217" s="77">
        <f t="shared" si="544"/>
        <v>3.4</v>
      </c>
      <c r="BZ217" s="77">
        <f t="shared" si="544"/>
        <v>4.4000000000000004</v>
      </c>
      <c r="CA217" s="77">
        <f t="shared" si="544"/>
        <v>5.6</v>
      </c>
      <c r="CB217" s="77">
        <f t="shared" si="544"/>
        <v>10</v>
      </c>
      <c r="CC217" s="77">
        <f t="shared" si="544"/>
        <v>14.4</v>
      </c>
      <c r="CD217" s="77">
        <f t="shared" si="545"/>
        <v>16</v>
      </c>
      <c r="CE217" s="77">
        <f t="shared" si="545"/>
        <v>15.2</v>
      </c>
      <c r="CF217" s="77">
        <f t="shared" si="545"/>
        <v>16.600000000000001</v>
      </c>
      <c r="CG217" s="77">
        <f t="shared" si="545"/>
        <v>15.4</v>
      </c>
      <c r="CH217" s="77">
        <f t="shared" si="545"/>
        <v>12.4</v>
      </c>
      <c r="CI217" s="77">
        <f t="shared" si="545"/>
        <v>11.4</v>
      </c>
      <c r="CJ217" s="77">
        <f t="shared" si="545"/>
        <v>11.6</v>
      </c>
      <c r="CK217" s="77">
        <f t="shared" si="545"/>
        <v>9.4</v>
      </c>
      <c r="CL217" s="77">
        <f t="shared" si="545"/>
        <v>6.6</v>
      </c>
      <c r="CM217" s="77">
        <f t="shared" si="545"/>
        <v>5</v>
      </c>
      <c r="CN217" s="77">
        <f t="shared" si="546"/>
        <v>5.8</v>
      </c>
      <c r="CO217" s="77">
        <f t="shared" si="546"/>
        <v>6.4</v>
      </c>
      <c r="CP217" s="77">
        <f t="shared" si="546"/>
        <v>7.2</v>
      </c>
      <c r="CQ217" s="77">
        <f t="shared" si="546"/>
        <v>8.6</v>
      </c>
      <c r="CR217" s="77">
        <f t="shared" si="546"/>
        <v>9.8000000000000007</v>
      </c>
      <c r="CS217" s="77">
        <f t="shared" si="546"/>
        <v>10.8</v>
      </c>
      <c r="CT217" s="77">
        <f t="shared" si="546"/>
        <v>10.8</v>
      </c>
      <c r="CU217" s="77">
        <f t="shared" si="546"/>
        <v>11.2</v>
      </c>
      <c r="CV217" s="77">
        <f t="shared" si="546"/>
        <v>12.4</v>
      </c>
      <c r="CW217" s="77">
        <f t="shared" si="546"/>
        <v>11.4</v>
      </c>
      <c r="CX217" s="77">
        <f t="shared" si="547"/>
        <v>11.6</v>
      </c>
      <c r="CY217" s="77">
        <f t="shared" si="547"/>
        <v>13.2</v>
      </c>
      <c r="CZ217" s="77">
        <f t="shared" si="547"/>
        <v>12.4</v>
      </c>
      <c r="DA217" s="77">
        <f t="shared" si="547"/>
        <v>11.8</v>
      </c>
      <c r="DB217" s="77">
        <f t="shared" si="547"/>
        <v>12</v>
      </c>
      <c r="DC217" s="77">
        <f t="shared" si="547"/>
        <v>10.8</v>
      </c>
      <c r="DD217" s="77">
        <f t="shared" si="547"/>
        <v>9.6</v>
      </c>
      <c r="DE217" s="77">
        <f t="shared" si="547"/>
        <v>10.6</v>
      </c>
      <c r="DF217" s="77">
        <f t="shared" si="547"/>
        <v>11.2</v>
      </c>
      <c r="DG217" s="77">
        <f t="shared" si="547"/>
        <v>14.4</v>
      </c>
      <c r="DH217" s="77">
        <f t="shared" si="548"/>
        <v>18.2</v>
      </c>
      <c r="DI217" s="77">
        <f t="shared" si="548"/>
        <v>21.2</v>
      </c>
      <c r="DJ217" s="77">
        <f t="shared" si="548"/>
        <v>27.8</v>
      </c>
      <c r="DK217" s="77">
        <f t="shared" si="548"/>
        <v>34.200000000000003</v>
      </c>
      <c r="DL217" s="77">
        <f t="shared" si="548"/>
        <v>34.4</v>
      </c>
      <c r="DM217" s="77">
        <f t="shared" si="548"/>
        <v>31.2</v>
      </c>
      <c r="DN217" s="77">
        <f t="shared" si="548"/>
        <v>31.8</v>
      </c>
      <c r="DO217" s="77">
        <f t="shared" si="548"/>
        <v>27.4</v>
      </c>
      <c r="DP217" s="77">
        <f t="shared" si="548"/>
        <v>23.6</v>
      </c>
      <c r="DQ217" s="77">
        <f t="shared" si="548"/>
        <v>21.6</v>
      </c>
      <c r="DR217" s="77">
        <f t="shared" si="549"/>
        <v>23.2</v>
      </c>
      <c r="DS217" s="77">
        <f t="shared" si="549"/>
        <v>21.8</v>
      </c>
      <c r="DT217" s="77">
        <f t="shared" si="549"/>
        <v>21.8</v>
      </c>
      <c r="DU217" s="77">
        <f t="shared" si="549"/>
        <v>26</v>
      </c>
      <c r="DV217" s="77">
        <f t="shared" si="549"/>
        <v>34.4</v>
      </c>
      <c r="DW217" s="77">
        <f t="shared" si="549"/>
        <v>35</v>
      </c>
      <c r="DX217" s="77">
        <f t="shared" si="549"/>
        <v>41</v>
      </c>
      <c r="DY217" s="77">
        <f t="shared" si="549"/>
        <v>49.6</v>
      </c>
      <c r="DZ217" s="77">
        <f t="shared" si="549"/>
        <v>55.8</v>
      </c>
      <c r="EA217" s="77">
        <f t="shared" si="549"/>
        <v>54.8</v>
      </c>
      <c r="EB217" s="77">
        <f t="shared" si="550"/>
        <v>56</v>
      </c>
      <c r="EC217" s="77">
        <f t="shared" si="550"/>
        <v>50.2</v>
      </c>
      <c r="ED217" s="77">
        <f t="shared" si="550"/>
        <v>51.4</v>
      </c>
      <c r="EE217" s="77">
        <f t="shared" si="550"/>
        <v>47.8</v>
      </c>
      <c r="EF217" s="77">
        <f t="shared" si="550"/>
        <v>62</v>
      </c>
      <c r="EG217" s="77">
        <f t="shared" si="550"/>
        <v>85.2</v>
      </c>
      <c r="EH217" s="77">
        <f t="shared" si="550"/>
        <v>106.2</v>
      </c>
      <c r="EI217" s="77">
        <f t="shared" si="550"/>
        <v>120.4</v>
      </c>
      <c r="EJ217" s="77">
        <f t="shared" si="550"/>
        <v>122.8</v>
      </c>
      <c r="EK217" s="77">
        <f t="shared" si="550"/>
        <v>110</v>
      </c>
      <c r="EL217" s="77">
        <f t="shared" si="551"/>
        <v>95</v>
      </c>
      <c r="EM217" s="77">
        <f t="shared" si="551"/>
        <v>94.2</v>
      </c>
      <c r="EN217" s="77">
        <f t="shared" si="551"/>
        <v>90.4</v>
      </c>
      <c r="EO217" s="77">
        <f t="shared" si="551"/>
        <v>102.4</v>
      </c>
      <c r="EP217" s="77">
        <f t="shared" si="551"/>
        <v>115.8</v>
      </c>
      <c r="EQ217" s="77">
        <f t="shared" si="551"/>
        <v>134.80000000000001</v>
      </c>
      <c r="ER217" s="77">
        <f t="shared" si="551"/>
        <v>131.19999999999999</v>
      </c>
      <c r="ES217" s="77">
        <f t="shared" si="551"/>
        <v>129.80000000000001</v>
      </c>
      <c r="ET217" s="77">
        <f t="shared" si="551"/>
        <v>124</v>
      </c>
      <c r="EU217" s="77">
        <f t="shared" si="551"/>
        <v>123</v>
      </c>
      <c r="EV217" s="77">
        <f t="shared" si="552"/>
        <v>107.6</v>
      </c>
      <c r="EW217" s="77">
        <f t="shared" si="552"/>
        <v>117</v>
      </c>
      <c r="EX217" s="77">
        <f t="shared" si="552"/>
        <v>121</v>
      </c>
      <c r="EY217" s="77">
        <f t="shared" si="552"/>
        <v>126.6</v>
      </c>
      <c r="EZ217" s="77">
        <f t="shared" si="552"/>
        <v>129</v>
      </c>
      <c r="FA217" s="77">
        <f t="shared" si="552"/>
        <v>147.80000000000001</v>
      </c>
      <c r="FB217" s="77">
        <f t="shared" si="552"/>
        <v>160</v>
      </c>
      <c r="FC217" s="77">
        <f t="shared" si="552"/>
        <v>156</v>
      </c>
      <c r="FD217" s="77">
        <f t="shared" si="552"/>
        <v>150.19999999999999</v>
      </c>
      <c r="FE217" s="77">
        <f t="shared" si="552"/>
        <v>175.6</v>
      </c>
      <c r="FF217" s="77">
        <f t="shared" si="553"/>
        <v>150.6</v>
      </c>
      <c r="FG217" s="77">
        <f t="shared" si="553"/>
        <v>139</v>
      </c>
      <c r="FH217" s="77">
        <f t="shared" si="553"/>
        <v>166.4</v>
      </c>
      <c r="FI217" s="77">
        <f t="shared" si="553"/>
        <v>181.2</v>
      </c>
      <c r="FJ217" s="77">
        <f t="shared" si="553"/>
        <v>159</v>
      </c>
      <c r="FK217" s="77">
        <f t="shared" si="553"/>
        <v>202.8</v>
      </c>
      <c r="FL217" s="77">
        <f t="shared" si="553"/>
        <v>223.6</v>
      </c>
      <c r="FM217" s="77">
        <f t="shared" si="553"/>
        <v>196.8</v>
      </c>
      <c r="FN217" s="77">
        <f t="shared" si="553"/>
        <v>196.4</v>
      </c>
      <c r="FO217" s="77">
        <f t="shared" si="533"/>
        <v>228</v>
      </c>
      <c r="FP217" s="77">
        <f t="shared" si="533"/>
        <v>226</v>
      </c>
      <c r="FQ217" s="77">
        <f t="shared" si="533"/>
        <v>223.6</v>
      </c>
      <c r="FR217" s="77">
        <f t="shared" si="533"/>
        <v>277.39999999999998</v>
      </c>
      <c r="FS217" s="77">
        <f t="shared" si="533"/>
        <v>304</v>
      </c>
      <c r="FT217" s="77">
        <f t="shared" si="533"/>
        <v>278.8</v>
      </c>
      <c r="FU217" s="77">
        <f t="shared" si="533"/>
        <v>261.8</v>
      </c>
      <c r="FV217" s="77">
        <f t="shared" si="536"/>
        <v>268</v>
      </c>
      <c r="FW217" s="77">
        <f t="shared" si="536"/>
        <v>279.60000000000002</v>
      </c>
      <c r="FX217" s="77">
        <f t="shared" si="536"/>
        <v>312.39999999999998</v>
      </c>
      <c r="FY217" s="77">
        <f t="shared" si="536"/>
        <v>331.8</v>
      </c>
      <c r="FZ217" s="77">
        <f t="shared" si="536"/>
        <v>371</v>
      </c>
      <c r="GA217" s="77">
        <f t="shared" si="536"/>
        <v>353.2</v>
      </c>
      <c r="GB217" s="77">
        <f t="shared" si="536"/>
        <v>363.2</v>
      </c>
      <c r="GC217" s="77">
        <f t="shared" si="536"/>
        <v>360.8</v>
      </c>
      <c r="GD217" s="77">
        <f t="shared" si="536"/>
        <v>389.4</v>
      </c>
      <c r="GE217" s="77">
        <f t="shared" si="536"/>
        <v>391.4</v>
      </c>
      <c r="GF217" s="77">
        <f t="shared" si="536"/>
        <v>491.2</v>
      </c>
      <c r="GG217" s="77">
        <f t="shared" si="536"/>
        <v>512.4</v>
      </c>
      <c r="GH217" s="77">
        <f t="shared" si="536"/>
        <v>503.8</v>
      </c>
      <c r="GI217" s="77">
        <f t="shared" si="536"/>
        <v>499</v>
      </c>
      <c r="GJ217" s="77">
        <f t="shared" si="536"/>
        <v>548.6</v>
      </c>
      <c r="GK217" s="77" t="e">
        <f t="shared" si="536"/>
        <v>#N/A</v>
      </c>
      <c r="GL217" s="77" t="e">
        <f t="shared" si="535"/>
        <v>#N/A</v>
      </c>
      <c r="GM217" s="77" t="e">
        <f t="shared" si="535"/>
        <v>#N/A</v>
      </c>
      <c r="GN217" s="77" t="e">
        <f t="shared" si="535"/>
        <v>#N/A</v>
      </c>
      <c r="GO217" s="77" t="e">
        <f t="shared" si="535"/>
        <v>#N/A</v>
      </c>
      <c r="GP217" s="77" t="e">
        <f t="shared" si="535"/>
        <v>#N/A</v>
      </c>
      <c r="GQ217" s="77" t="e">
        <f t="shared" si="535"/>
        <v>#N/A</v>
      </c>
      <c r="GR217" s="77" t="e">
        <f t="shared" si="535"/>
        <v>#N/A</v>
      </c>
      <c r="GS217" s="77" t="e">
        <f t="shared" si="535"/>
        <v>#N/A</v>
      </c>
      <c r="GT217">
        <v>1</v>
      </c>
      <c r="GV217" s="10">
        <f t="shared" ca="1" si="554"/>
        <v>196.4</v>
      </c>
      <c r="GW217" s="10">
        <f t="shared" ca="1" si="554"/>
        <v>196.4</v>
      </c>
      <c r="GX217" s="10">
        <f t="shared" ca="1" si="554"/>
        <v>196.4</v>
      </c>
      <c r="GY217" s="10">
        <f t="shared" ca="1" si="554"/>
        <v>196.4</v>
      </c>
      <c r="GZ217" s="10">
        <f t="shared" ca="1" si="554"/>
        <v>196.4</v>
      </c>
      <c r="HA217" s="10">
        <f t="shared" ca="1" si="554"/>
        <v>196.4</v>
      </c>
      <c r="HB217" s="10">
        <f t="shared" ca="1" si="554"/>
        <v>196.4</v>
      </c>
      <c r="HC217" s="10">
        <f t="shared" ca="1" si="505"/>
        <v>196.40000000000003</v>
      </c>
      <c r="HD217" s="10" t="b">
        <f t="shared" ca="1" si="517"/>
        <v>0</v>
      </c>
      <c r="HE217" s="10">
        <f t="array" ref="HE217">MAX(IF(ISNA(L217:FN217),"",L217:FN217))</f>
        <v>223.6</v>
      </c>
      <c r="HF217" s="49">
        <f t="shared" ca="1" si="537"/>
        <v>0.45662282449847219</v>
      </c>
      <c r="HG217" t="str">
        <f t="shared" si="506"/>
        <v>Africa</v>
      </c>
      <c r="HH217" t="str">
        <f t="shared" si="507"/>
        <v>Kenya</v>
      </c>
      <c r="HI217" s="10">
        <f t="shared" si="508"/>
        <v>223.6</v>
      </c>
      <c r="HJ217" s="10">
        <f t="shared" ca="1" si="509"/>
        <v>14805</v>
      </c>
      <c r="HK217" s="10">
        <f t="shared" ca="1" si="510"/>
        <v>0</v>
      </c>
      <c r="HL217" s="10">
        <f t="shared" ca="1" si="511"/>
        <v>0</v>
      </c>
      <c r="HM217" s="10">
        <f t="shared" ca="1" si="512"/>
        <v>0</v>
      </c>
      <c r="HN217" s="10">
        <f t="shared" ca="1" si="513"/>
        <v>43900000</v>
      </c>
      <c r="HO217" s="10">
        <f t="shared" ca="1" si="514"/>
        <v>0</v>
      </c>
      <c r="HP217">
        <f t="array" ref="HP217">LARGE(IF(ISNA(L217:FN217),"",L217:FN217),HP$2)</f>
        <v>223.6</v>
      </c>
      <c r="HQ217">
        <f t="array" ref="HQ217">LARGE(IF(ISNA(M217:GT217),"",M217:GT217),HQ$2)</f>
        <v>512.4</v>
      </c>
      <c r="HR217">
        <f t="array" ref="HR217">LARGE(IF(ISNA(N217:GU217),"",N217:GU217),HR$2)</f>
        <v>503.8</v>
      </c>
      <c r="HS217">
        <f t="array" aca="1" ref="HS217" ca="1">LARGE(IF(ISNA(O217:GV217),"",O217:GV217),HS$2)</f>
        <v>499</v>
      </c>
      <c r="HT217">
        <f t="array" aca="1" ref="HT217" ca="1">LARGE(IF(ISNA(P217:GW217),"",P217:GW217),HT$2)</f>
        <v>491.2</v>
      </c>
      <c r="HU217">
        <f t="array" aca="1" ref="HU217" ca="1">LARGE(IF(ISNA(Q217:GX217),"",Q217:GX217),HU$2)</f>
        <v>391.4</v>
      </c>
      <c r="HV217">
        <f t="array" aca="1" ref="HV217" ca="1">LARGE(IF(ISNA(R217:GY217),"",R217:GY217),HV$2)</f>
        <v>389.4</v>
      </c>
      <c r="HW217">
        <f t="shared" ca="1" si="515"/>
        <v>430.11428571428576</v>
      </c>
    </row>
    <row r="218" spans="1:231" ht="30" customHeight="1" x14ac:dyDescent="0.55000000000000004">
      <c r="A218">
        <f t="shared" si="498"/>
        <v>142</v>
      </c>
      <c r="B218" s="78">
        <f>VLOOKUP(F218,Countries!$D$5:$F$255,3,FALSE)</f>
        <v>92300000</v>
      </c>
      <c r="C218" s="83">
        <f t="shared" ca="1" si="499"/>
        <v>0.50074834639586718</v>
      </c>
      <c r="D218" s="77" t="str">
        <f>VLOOKUP(F218,Countries!$D$5:$E$254,2,FALSE)</f>
        <v>Asia</v>
      </c>
      <c r="E218" s="77" t="str">
        <f>VLOOKUP(F218,Countries!$D$5:$G$254,4,FALSE)</f>
        <v>SEAsia</v>
      </c>
      <c r="F218" s="77" t="str">
        <f>Infections!A137</f>
        <v>Philippines</v>
      </c>
      <c r="G218" s="78">
        <f t="shared" ca="1" si="500"/>
        <v>72269</v>
      </c>
      <c r="H218" s="78">
        <f t="shared" ca="1" si="501"/>
        <v>889</v>
      </c>
      <c r="I218" s="97" t="str">
        <f t="shared" si="502"/>
        <v>Philippines</v>
      </c>
      <c r="J218" s="77">
        <f t="shared" si="503"/>
        <v>0</v>
      </c>
      <c r="K218" s="77">
        <f t="shared" si="504"/>
        <v>0</v>
      </c>
      <c r="L218" s="77" t="e">
        <f t="shared" si="538"/>
        <v>#N/A</v>
      </c>
      <c r="M218" s="77" t="e">
        <f t="shared" si="538"/>
        <v>#N/A</v>
      </c>
      <c r="N218" s="77" t="e">
        <f t="shared" si="538"/>
        <v>#N/A</v>
      </c>
      <c r="O218" s="77">
        <f t="shared" si="538"/>
        <v>0</v>
      </c>
      <c r="P218" s="77">
        <f t="shared" si="538"/>
        <v>0</v>
      </c>
      <c r="Q218" s="77">
        <f t="shared" si="538"/>
        <v>0</v>
      </c>
      <c r="R218" s="77">
        <f t="shared" si="538"/>
        <v>0.2</v>
      </c>
      <c r="S218" s="77">
        <f t="shared" si="538"/>
        <v>0.2</v>
      </c>
      <c r="T218" s="77">
        <f t="shared" si="538"/>
        <v>0.2</v>
      </c>
      <c r="U218" s="77">
        <f t="shared" si="538"/>
        <v>0.4</v>
      </c>
      <c r="V218" s="77">
        <f t="shared" si="539"/>
        <v>0.4</v>
      </c>
      <c r="W218" s="77">
        <f t="shared" si="539"/>
        <v>0.2</v>
      </c>
      <c r="X218" s="77">
        <f t="shared" si="539"/>
        <v>0.2</v>
      </c>
      <c r="Y218" s="77">
        <f t="shared" si="539"/>
        <v>0.2</v>
      </c>
      <c r="Z218" s="77">
        <f t="shared" si="539"/>
        <v>0.2</v>
      </c>
      <c r="AA218" s="77">
        <f t="shared" si="539"/>
        <v>0.2</v>
      </c>
      <c r="AB218" s="77">
        <f t="shared" si="539"/>
        <v>0.2</v>
      </c>
      <c r="AC218" s="77">
        <f t="shared" si="539"/>
        <v>0.2</v>
      </c>
      <c r="AD218" s="77">
        <f t="shared" si="539"/>
        <v>0.2</v>
      </c>
      <c r="AE218" s="77">
        <f t="shared" si="539"/>
        <v>0</v>
      </c>
      <c r="AF218" s="77">
        <f t="shared" si="540"/>
        <v>0</v>
      </c>
      <c r="AG218" s="77">
        <f t="shared" si="540"/>
        <v>0</v>
      </c>
      <c r="AH218" s="77">
        <f t="shared" si="540"/>
        <v>0</v>
      </c>
      <c r="AI218" s="77">
        <f t="shared" si="540"/>
        <v>0</v>
      </c>
      <c r="AJ218" s="77">
        <f t="shared" si="540"/>
        <v>0</v>
      </c>
      <c r="AK218" s="77">
        <f t="shared" si="540"/>
        <v>0</v>
      </c>
      <c r="AL218" s="77">
        <f t="shared" si="540"/>
        <v>0</v>
      </c>
      <c r="AM218" s="77">
        <f t="shared" si="540"/>
        <v>0</v>
      </c>
      <c r="AN218" s="77">
        <f t="shared" si="540"/>
        <v>0</v>
      </c>
      <c r="AO218" s="77">
        <f t="shared" si="540"/>
        <v>0</v>
      </c>
      <c r="AP218" s="77">
        <f t="shared" si="541"/>
        <v>0</v>
      </c>
      <c r="AQ218" s="77">
        <f t="shared" si="541"/>
        <v>0</v>
      </c>
      <c r="AR218" s="77">
        <f t="shared" si="541"/>
        <v>0</v>
      </c>
      <c r="AS218" s="77">
        <f t="shared" si="541"/>
        <v>0</v>
      </c>
      <c r="AT218" s="77">
        <f t="shared" si="541"/>
        <v>0</v>
      </c>
      <c r="AU218" s="77">
        <f t="shared" si="541"/>
        <v>0</v>
      </c>
      <c r="AV218" s="77">
        <f t="shared" si="541"/>
        <v>0</v>
      </c>
      <c r="AW218" s="77">
        <f t="shared" si="541"/>
        <v>0</v>
      </c>
      <c r="AX218" s="77">
        <f t="shared" si="541"/>
        <v>0</v>
      </c>
      <c r="AY218" s="77">
        <f t="shared" si="541"/>
        <v>0</v>
      </c>
      <c r="AZ218" s="77">
        <f t="shared" si="542"/>
        <v>0</v>
      </c>
      <c r="BA218" s="77">
        <f t="shared" si="542"/>
        <v>0</v>
      </c>
      <c r="BB218" s="77">
        <f t="shared" si="542"/>
        <v>0.4</v>
      </c>
      <c r="BC218" s="77">
        <f t="shared" si="542"/>
        <v>0.6</v>
      </c>
      <c r="BD218" s="77">
        <f t="shared" si="542"/>
        <v>1.4</v>
      </c>
      <c r="BE218" s="77">
        <f t="shared" si="542"/>
        <v>3.4</v>
      </c>
      <c r="BF218" s="77">
        <f t="shared" si="542"/>
        <v>6</v>
      </c>
      <c r="BG218" s="77">
        <f t="shared" si="542"/>
        <v>8.8000000000000007</v>
      </c>
      <c r="BH218" s="77">
        <f t="shared" si="542"/>
        <v>9.1999999999999993</v>
      </c>
      <c r="BI218" s="77">
        <f t="shared" si="542"/>
        <v>10.8</v>
      </c>
      <c r="BJ218" s="77">
        <f t="shared" si="543"/>
        <v>18.2</v>
      </c>
      <c r="BK218" s="77">
        <f t="shared" si="543"/>
        <v>21.4</v>
      </c>
      <c r="BL218" s="77">
        <f t="shared" si="543"/>
        <v>18.600000000000001</v>
      </c>
      <c r="BM218" s="77">
        <f t="shared" si="543"/>
        <v>27</v>
      </c>
      <c r="BN218" s="77">
        <f t="shared" si="543"/>
        <v>27.6</v>
      </c>
      <c r="BO218" s="77">
        <f t="shared" si="543"/>
        <v>21.2</v>
      </c>
      <c r="BP218" s="77">
        <f t="shared" si="543"/>
        <v>18</v>
      </c>
      <c r="BQ218" s="77">
        <f t="shared" si="543"/>
        <v>33</v>
      </c>
      <c r="BR218" s="77">
        <f t="shared" si="543"/>
        <v>38.6</v>
      </c>
      <c r="BS218" s="77">
        <f t="shared" si="543"/>
        <v>52</v>
      </c>
      <c r="BT218" s="77">
        <f t="shared" si="544"/>
        <v>67</v>
      </c>
      <c r="BU218" s="77">
        <f t="shared" si="544"/>
        <v>81.2</v>
      </c>
      <c r="BV218" s="77">
        <f t="shared" si="544"/>
        <v>80</v>
      </c>
      <c r="BW218" s="77">
        <f t="shared" si="544"/>
        <v>84.6</v>
      </c>
      <c r="BX218" s="77">
        <f t="shared" si="544"/>
        <v>122.6</v>
      </c>
      <c r="BY218" s="77">
        <f t="shared" si="544"/>
        <v>173.2</v>
      </c>
      <c r="BZ218" s="77">
        <f t="shared" si="544"/>
        <v>182</v>
      </c>
      <c r="CA218" s="77">
        <f t="shared" si="544"/>
        <v>275.39999999999998</v>
      </c>
      <c r="CB218" s="77">
        <f t="shared" si="544"/>
        <v>301.60000000000002</v>
      </c>
      <c r="CC218" s="77">
        <f t="shared" si="544"/>
        <v>311.60000000000002</v>
      </c>
      <c r="CD218" s="77">
        <f t="shared" si="545"/>
        <v>320</v>
      </c>
      <c r="CE218" s="77">
        <f t="shared" si="545"/>
        <v>309.60000000000002</v>
      </c>
      <c r="CF218" s="77">
        <f t="shared" si="545"/>
        <v>232.4</v>
      </c>
      <c r="CG218" s="77">
        <f t="shared" si="545"/>
        <v>269.8</v>
      </c>
      <c r="CH218" s="77">
        <f t="shared" si="545"/>
        <v>226.2</v>
      </c>
      <c r="CI218" s="77">
        <f t="shared" si="545"/>
        <v>170.4</v>
      </c>
      <c r="CJ218" s="77">
        <f t="shared" si="545"/>
        <v>196.4</v>
      </c>
      <c r="CK218" s="77">
        <f t="shared" si="545"/>
        <v>189.8</v>
      </c>
      <c r="CL218" s="77">
        <f t="shared" si="545"/>
        <v>153.6</v>
      </c>
      <c r="CM218" s="77">
        <f t="shared" si="545"/>
        <v>176.8</v>
      </c>
      <c r="CN218" s="77">
        <f t="shared" si="546"/>
        <v>212.4</v>
      </c>
      <c r="CO218" s="77">
        <f t="shared" si="546"/>
        <v>229.4</v>
      </c>
      <c r="CP218" s="77">
        <f t="shared" si="546"/>
        <v>251.6</v>
      </c>
      <c r="CQ218" s="77">
        <f t="shared" si="546"/>
        <v>246.4</v>
      </c>
      <c r="CR218" s="77">
        <f t="shared" si="546"/>
        <v>246</v>
      </c>
      <c r="CS218" s="77">
        <f t="shared" si="546"/>
        <v>231</v>
      </c>
      <c r="CT218" s="77">
        <f t="shared" si="546"/>
        <v>207.2</v>
      </c>
      <c r="CU218" s="77">
        <f t="shared" si="546"/>
        <v>201.2</v>
      </c>
      <c r="CV218" s="77">
        <f t="shared" si="546"/>
        <v>187.8</v>
      </c>
      <c r="CW218" s="77">
        <f t="shared" si="546"/>
        <v>166.4</v>
      </c>
      <c r="CX218" s="77">
        <f t="shared" si="547"/>
        <v>178.8</v>
      </c>
      <c r="CY218" s="77">
        <f t="shared" si="547"/>
        <v>186.6</v>
      </c>
      <c r="CZ218" s="77">
        <f t="shared" si="547"/>
        <v>167</v>
      </c>
      <c r="DA218" s="77">
        <f t="shared" si="547"/>
        <v>196</v>
      </c>
      <c r="DB218" s="77">
        <f t="shared" si="547"/>
        <v>213.4</v>
      </c>
      <c r="DC218" s="77">
        <f t="shared" si="547"/>
        <v>195.4</v>
      </c>
      <c r="DD218" s="77">
        <f t="shared" si="547"/>
        <v>204</v>
      </c>
      <c r="DE218" s="77">
        <f t="shared" si="547"/>
        <v>238.8</v>
      </c>
      <c r="DF218" s="77">
        <f t="shared" si="547"/>
        <v>238.6</v>
      </c>
      <c r="DG218" s="77">
        <f t="shared" si="547"/>
        <v>230.2</v>
      </c>
      <c r="DH218" s="77">
        <f t="shared" si="548"/>
        <v>253</v>
      </c>
      <c r="DI218" s="77">
        <f t="shared" si="548"/>
        <v>254.6</v>
      </c>
      <c r="DJ218" s="77">
        <f t="shared" si="548"/>
        <v>239.2</v>
      </c>
      <c r="DK218" s="77">
        <f t="shared" si="548"/>
        <v>246.4</v>
      </c>
      <c r="DL218" s="77">
        <f t="shared" si="548"/>
        <v>283</v>
      </c>
      <c r="DM218" s="77">
        <f t="shared" si="548"/>
        <v>248</v>
      </c>
      <c r="DN218" s="77">
        <f t="shared" si="548"/>
        <v>225</v>
      </c>
      <c r="DO218" s="77">
        <f t="shared" si="548"/>
        <v>222</v>
      </c>
      <c r="DP218" s="77">
        <f t="shared" si="548"/>
        <v>216.4</v>
      </c>
      <c r="DQ218" s="77">
        <f t="shared" si="548"/>
        <v>201.4</v>
      </c>
      <c r="DR218" s="77">
        <f t="shared" si="549"/>
        <v>231</v>
      </c>
      <c r="DS218" s="77">
        <f t="shared" si="549"/>
        <v>253.2</v>
      </c>
      <c r="DT218" s="77">
        <f t="shared" si="549"/>
        <v>259.39999999999998</v>
      </c>
      <c r="DU218" s="77">
        <f t="shared" si="549"/>
        <v>243.8</v>
      </c>
      <c r="DV218" s="77">
        <f t="shared" si="549"/>
        <v>232.6</v>
      </c>
      <c r="DW218" s="77">
        <f t="shared" si="549"/>
        <v>220</v>
      </c>
      <c r="DX218" s="77">
        <f t="shared" si="549"/>
        <v>213.2</v>
      </c>
      <c r="DY218" s="77">
        <f t="shared" si="549"/>
        <v>226</v>
      </c>
      <c r="DZ218" s="77">
        <f t="shared" si="549"/>
        <v>225.8</v>
      </c>
      <c r="EA218" s="77">
        <f t="shared" si="549"/>
        <v>216.8</v>
      </c>
      <c r="EB218" s="77">
        <f t="shared" si="550"/>
        <v>211.8</v>
      </c>
      <c r="EC218" s="77">
        <f t="shared" si="550"/>
        <v>218.6</v>
      </c>
      <c r="ED218" s="77">
        <f t="shared" si="550"/>
        <v>219.6</v>
      </c>
      <c r="EE218" s="77">
        <f t="shared" si="550"/>
        <v>247</v>
      </c>
      <c r="EF218" s="77">
        <f t="shared" si="550"/>
        <v>290.39999999999998</v>
      </c>
      <c r="EG218" s="77">
        <f t="shared" si="550"/>
        <v>362.2</v>
      </c>
      <c r="EH218" s="77">
        <f t="shared" si="550"/>
        <v>519.79999999999995</v>
      </c>
      <c r="EI218" s="77">
        <f t="shared" si="550"/>
        <v>581</v>
      </c>
      <c r="EJ218" s="77">
        <f t="shared" si="550"/>
        <v>683.4</v>
      </c>
      <c r="EK218" s="77">
        <f t="shared" si="550"/>
        <v>717.8</v>
      </c>
      <c r="EL218" s="77">
        <f t="shared" si="551"/>
        <v>681.8</v>
      </c>
      <c r="EM218" s="77">
        <f t="shared" si="551"/>
        <v>622.79999999999995</v>
      </c>
      <c r="EN218" s="77">
        <f t="shared" si="551"/>
        <v>631.6</v>
      </c>
      <c r="EO218" s="77">
        <f t="shared" si="551"/>
        <v>508</v>
      </c>
      <c r="EP218" s="77">
        <f t="shared" si="551"/>
        <v>540.4</v>
      </c>
      <c r="EQ218" s="77">
        <f t="shared" si="551"/>
        <v>579.6</v>
      </c>
      <c r="ER218" s="77">
        <f t="shared" si="551"/>
        <v>545.20000000000005</v>
      </c>
      <c r="ES218" s="77">
        <f t="shared" si="551"/>
        <v>522</v>
      </c>
      <c r="ET218" s="77">
        <f t="shared" si="551"/>
        <v>621.20000000000005</v>
      </c>
      <c r="EU218" s="77">
        <f t="shared" si="551"/>
        <v>567</v>
      </c>
      <c r="EV218" s="77">
        <f t="shared" si="552"/>
        <v>578.4</v>
      </c>
      <c r="EW218" s="77">
        <f t="shared" si="552"/>
        <v>583.6</v>
      </c>
      <c r="EX218" s="77">
        <f t="shared" si="552"/>
        <v>587.6</v>
      </c>
      <c r="EY218" s="77">
        <f t="shared" si="552"/>
        <v>537.6</v>
      </c>
      <c r="EZ218" s="77">
        <f t="shared" si="552"/>
        <v>521.20000000000005</v>
      </c>
      <c r="FA218" s="77">
        <f t="shared" si="552"/>
        <v>490.2</v>
      </c>
      <c r="FB218" s="77">
        <f t="shared" si="552"/>
        <v>481.4</v>
      </c>
      <c r="FC218" s="77">
        <f t="shared" si="552"/>
        <v>505.8</v>
      </c>
      <c r="FD218" s="77">
        <f t="shared" si="552"/>
        <v>596</v>
      </c>
      <c r="FE218" s="77">
        <f t="shared" si="552"/>
        <v>654.20000000000005</v>
      </c>
      <c r="FF218" s="77">
        <f t="shared" si="553"/>
        <v>688.8</v>
      </c>
      <c r="FG218" s="77">
        <f t="shared" si="553"/>
        <v>805.2</v>
      </c>
      <c r="FH218" s="77">
        <f t="shared" si="553"/>
        <v>767.2</v>
      </c>
      <c r="FI218" s="77">
        <f t="shared" si="553"/>
        <v>733.8</v>
      </c>
      <c r="FJ218" s="77">
        <f t="shared" si="553"/>
        <v>804.2</v>
      </c>
      <c r="FK218" s="77">
        <f t="shared" si="553"/>
        <v>824.2</v>
      </c>
      <c r="FL218" s="77">
        <f t="shared" si="553"/>
        <v>726</v>
      </c>
      <c r="FM218" s="77">
        <f t="shared" si="553"/>
        <v>828.6</v>
      </c>
      <c r="FN218" s="77">
        <f t="shared" si="553"/>
        <v>889</v>
      </c>
      <c r="FO218" s="77">
        <f t="shared" si="533"/>
        <v>887.6</v>
      </c>
      <c r="FP218" s="77">
        <f t="shared" si="533"/>
        <v>800.4</v>
      </c>
      <c r="FQ218" s="77">
        <f t="shared" si="533"/>
        <v>976.2</v>
      </c>
      <c r="FR218" s="77">
        <f t="shared" si="533"/>
        <v>1078.4000000000001</v>
      </c>
      <c r="FS218" s="77">
        <f t="shared" si="533"/>
        <v>1348</v>
      </c>
      <c r="FT218" s="77">
        <f t="shared" si="533"/>
        <v>1564.4</v>
      </c>
      <c r="FU218" s="77">
        <f t="shared" si="533"/>
        <v>1813.6</v>
      </c>
      <c r="FV218" s="77">
        <f t="shared" si="536"/>
        <v>2004.6</v>
      </c>
      <c r="FW218" s="77">
        <f t="shared" si="536"/>
        <v>1984.8</v>
      </c>
      <c r="FX218" s="77">
        <f t="shared" si="536"/>
        <v>1732</v>
      </c>
      <c r="FY218" s="77">
        <f t="shared" si="536"/>
        <v>1577.8</v>
      </c>
      <c r="FZ218" s="77">
        <f t="shared" si="536"/>
        <v>1677.2</v>
      </c>
      <c r="GA218" s="77">
        <f t="shared" si="536"/>
        <v>1329.4</v>
      </c>
      <c r="GB218" s="77">
        <f t="shared" si="536"/>
        <v>1158.2</v>
      </c>
      <c r="GC218" s="77">
        <f t="shared" si="536"/>
        <v>1187.2</v>
      </c>
      <c r="GD218" s="77">
        <f t="shared" si="536"/>
        <v>1408.8</v>
      </c>
      <c r="GE218" s="77">
        <f t="shared" si="536"/>
        <v>1348.4</v>
      </c>
      <c r="GF218" s="77">
        <f t="shared" si="536"/>
        <v>1659.6</v>
      </c>
      <c r="GG218" s="77">
        <f t="shared" si="536"/>
        <v>1982.2</v>
      </c>
      <c r="GH218" s="77">
        <f t="shared" si="536"/>
        <v>2009.6</v>
      </c>
      <c r="GI218" s="77">
        <f t="shared" si="536"/>
        <v>1899.6</v>
      </c>
      <c r="GJ218" s="77">
        <f t="shared" si="536"/>
        <v>1853.6</v>
      </c>
      <c r="GK218" s="77" t="e">
        <f t="shared" si="536"/>
        <v>#N/A</v>
      </c>
      <c r="GL218" s="77" t="e">
        <f t="shared" si="535"/>
        <v>#N/A</v>
      </c>
      <c r="GM218" s="77" t="e">
        <f t="shared" si="535"/>
        <v>#N/A</v>
      </c>
      <c r="GN218" s="77" t="e">
        <f t="shared" si="535"/>
        <v>#N/A</v>
      </c>
      <c r="GO218" s="77" t="e">
        <f t="shared" si="535"/>
        <v>#N/A</v>
      </c>
      <c r="GP218" s="77" t="e">
        <f t="shared" si="535"/>
        <v>#N/A</v>
      </c>
      <c r="GQ218" s="77" t="e">
        <f t="shared" si="535"/>
        <v>#N/A</v>
      </c>
      <c r="GR218" s="77" t="e">
        <f t="shared" si="535"/>
        <v>#N/A</v>
      </c>
      <c r="GS218" s="77" t="e">
        <f t="shared" si="535"/>
        <v>#N/A</v>
      </c>
      <c r="GT218">
        <v>1</v>
      </c>
      <c r="GV218" s="10">
        <f t="shared" ca="1" si="554"/>
        <v>889</v>
      </c>
      <c r="GW218" s="10">
        <f t="shared" ca="1" si="554"/>
        <v>889</v>
      </c>
      <c r="GX218" s="10">
        <f t="shared" ca="1" si="554"/>
        <v>889</v>
      </c>
      <c r="GY218" s="10">
        <f t="shared" ca="1" si="554"/>
        <v>889</v>
      </c>
      <c r="GZ218" s="10">
        <f t="shared" ca="1" si="554"/>
        <v>889</v>
      </c>
      <c r="HA218" s="10">
        <f t="shared" ca="1" si="554"/>
        <v>889</v>
      </c>
      <c r="HB218" s="10">
        <f t="shared" ca="1" si="554"/>
        <v>889</v>
      </c>
      <c r="HC218" s="10">
        <f t="shared" ca="1" si="505"/>
        <v>889</v>
      </c>
      <c r="HD218" s="10" t="b">
        <f t="shared" ca="1" si="517"/>
        <v>1</v>
      </c>
      <c r="HE218" s="10">
        <f t="array" ref="HE218">MAX(IF(ISNA(L218:FN218),"",L218:FN218))</f>
        <v>889</v>
      </c>
      <c r="HF218" s="49">
        <f t="shared" ca="1" si="537"/>
        <v>0.50074834639586718</v>
      </c>
      <c r="HG218" t="str">
        <f t="shared" si="506"/>
        <v>Asia</v>
      </c>
      <c r="HH218" t="str">
        <f t="shared" si="507"/>
        <v>Philippines</v>
      </c>
      <c r="HI218" s="10">
        <f t="shared" si="508"/>
        <v>889</v>
      </c>
      <c r="HJ218" s="10">
        <f t="shared" ca="1" si="509"/>
        <v>72269</v>
      </c>
      <c r="HK218" s="10">
        <f t="shared" ca="1" si="510"/>
        <v>0</v>
      </c>
      <c r="HL218" s="10">
        <f t="shared" ca="1" si="511"/>
        <v>0</v>
      </c>
      <c r="HM218" s="10">
        <f t="shared" ca="1" si="512"/>
        <v>0</v>
      </c>
      <c r="HN218" s="10">
        <f t="shared" ca="1" si="513"/>
        <v>92300000</v>
      </c>
      <c r="HO218" s="10">
        <f t="shared" ca="1" si="514"/>
        <v>0</v>
      </c>
      <c r="HP218">
        <f t="array" ref="HP218">LARGE(IF(ISNA(L218:FN218),"",L218:FN218),HP$2)</f>
        <v>889</v>
      </c>
      <c r="HQ218">
        <f t="array" ref="HQ218">LARGE(IF(ISNA(M218:GT218),"",M218:GT218),HQ$2)</f>
        <v>2004.6</v>
      </c>
      <c r="HR218">
        <f t="array" ref="HR218">LARGE(IF(ISNA(N218:GU218),"",N218:GU218),HR$2)</f>
        <v>1984.8</v>
      </c>
      <c r="HS218">
        <f t="array" aca="1" ref="HS218" ca="1">LARGE(IF(ISNA(O218:GV218),"",O218:GV218),HS$2)</f>
        <v>1982.2</v>
      </c>
      <c r="HT218">
        <f t="array" aca="1" ref="HT218" ca="1">LARGE(IF(ISNA(P218:GW218),"",P218:GW218),HT$2)</f>
        <v>1899.6</v>
      </c>
      <c r="HU218">
        <f t="array" aca="1" ref="HU218" ca="1">LARGE(IF(ISNA(Q218:GX218),"",Q218:GX218),HU$2)</f>
        <v>1853.6</v>
      </c>
      <c r="HV218">
        <f t="array" aca="1" ref="HV218" ca="1">LARGE(IF(ISNA(R218:GY218),"",R218:GY218),HV$2)</f>
        <v>1813.6</v>
      </c>
      <c r="HW218">
        <f t="shared" ca="1" si="515"/>
        <v>1775.3428571428572</v>
      </c>
    </row>
    <row r="219" spans="1:231" ht="30" customHeight="1" x14ac:dyDescent="0.55000000000000004">
      <c r="A219">
        <f t="shared" si="498"/>
        <v>58</v>
      </c>
      <c r="B219" s="78">
        <f>VLOOKUP(F219,Countries!$D$5:$F$255,3,FALSE)</f>
        <v>10100000</v>
      </c>
      <c r="C219" s="83">
        <f t="shared" ca="1" si="499"/>
        <v>0.60175592625109731</v>
      </c>
      <c r="D219" s="77" t="str">
        <f>VLOOKUP(F219,Countries!$D$5:$E$254,2,FALSE)</f>
        <v>SouthAmerica</v>
      </c>
      <c r="E219" s="77" t="str">
        <f>VLOOKUP(F219,Countries!$D$5:$G$254,4,FALSE)</f>
        <v>CeAmerica</v>
      </c>
      <c r="F219" s="77" t="str">
        <f>Infections!A54</f>
        <v>Dominican Republic</v>
      </c>
      <c r="G219" s="78">
        <f t="shared" ca="1" si="500"/>
        <v>56043</v>
      </c>
      <c r="H219" s="78">
        <f t="shared" ca="1" si="501"/>
        <v>685.39999999999986</v>
      </c>
      <c r="I219" s="97" t="str">
        <f t="shared" si="502"/>
        <v>Dominican Republic</v>
      </c>
      <c r="J219" s="77">
        <f t="shared" si="503"/>
        <v>0</v>
      </c>
      <c r="K219" s="77">
        <f t="shared" si="504"/>
        <v>0</v>
      </c>
      <c r="L219" s="77" t="e">
        <f t="shared" si="538"/>
        <v>#N/A</v>
      </c>
      <c r="M219" s="77" t="e">
        <f t="shared" si="538"/>
        <v>#N/A</v>
      </c>
      <c r="N219" s="77" t="e">
        <f t="shared" si="538"/>
        <v>#N/A</v>
      </c>
      <c r="O219" s="77">
        <f t="shared" si="538"/>
        <v>0</v>
      </c>
      <c r="P219" s="77">
        <f t="shared" si="538"/>
        <v>0</v>
      </c>
      <c r="Q219" s="77">
        <f t="shared" si="538"/>
        <v>0</v>
      </c>
      <c r="R219" s="77">
        <f t="shared" si="538"/>
        <v>0</v>
      </c>
      <c r="S219" s="77">
        <f t="shared" si="538"/>
        <v>0</v>
      </c>
      <c r="T219" s="77">
        <f t="shared" si="538"/>
        <v>0</v>
      </c>
      <c r="U219" s="77">
        <f t="shared" si="538"/>
        <v>0</v>
      </c>
      <c r="V219" s="77">
        <f t="shared" si="539"/>
        <v>0</v>
      </c>
      <c r="W219" s="77">
        <f t="shared" si="539"/>
        <v>0</v>
      </c>
      <c r="X219" s="77">
        <f t="shared" si="539"/>
        <v>0</v>
      </c>
      <c r="Y219" s="77">
        <f t="shared" si="539"/>
        <v>0</v>
      </c>
      <c r="Z219" s="77">
        <f t="shared" si="539"/>
        <v>0</v>
      </c>
      <c r="AA219" s="77">
        <f t="shared" si="539"/>
        <v>0</v>
      </c>
      <c r="AB219" s="77">
        <f t="shared" si="539"/>
        <v>0</v>
      </c>
      <c r="AC219" s="77">
        <f t="shared" si="539"/>
        <v>0</v>
      </c>
      <c r="AD219" s="77">
        <f t="shared" si="539"/>
        <v>0</v>
      </c>
      <c r="AE219" s="77">
        <f t="shared" si="539"/>
        <v>0</v>
      </c>
      <c r="AF219" s="77">
        <f t="shared" si="540"/>
        <v>0</v>
      </c>
      <c r="AG219" s="77">
        <f t="shared" si="540"/>
        <v>0</v>
      </c>
      <c r="AH219" s="77">
        <f t="shared" si="540"/>
        <v>0</v>
      </c>
      <c r="AI219" s="77">
        <f t="shared" si="540"/>
        <v>0</v>
      </c>
      <c r="AJ219" s="77">
        <f t="shared" si="540"/>
        <v>0</v>
      </c>
      <c r="AK219" s="77">
        <f t="shared" si="540"/>
        <v>0</v>
      </c>
      <c r="AL219" s="77">
        <f t="shared" si="540"/>
        <v>0</v>
      </c>
      <c r="AM219" s="77">
        <f t="shared" si="540"/>
        <v>0</v>
      </c>
      <c r="AN219" s="77">
        <f t="shared" si="540"/>
        <v>0</v>
      </c>
      <c r="AO219" s="77">
        <f t="shared" si="540"/>
        <v>0</v>
      </c>
      <c r="AP219" s="77">
        <f t="shared" si="541"/>
        <v>0</v>
      </c>
      <c r="AQ219" s="77">
        <f t="shared" si="541"/>
        <v>0</v>
      </c>
      <c r="AR219" s="77">
        <f t="shared" si="541"/>
        <v>0</v>
      </c>
      <c r="AS219" s="77">
        <f t="shared" si="541"/>
        <v>0</v>
      </c>
      <c r="AT219" s="77">
        <f t="shared" si="541"/>
        <v>0</v>
      </c>
      <c r="AU219" s="77">
        <f t="shared" si="541"/>
        <v>0</v>
      </c>
      <c r="AV219" s="77">
        <f t="shared" si="541"/>
        <v>0</v>
      </c>
      <c r="AW219" s="77">
        <f t="shared" si="541"/>
        <v>0.2</v>
      </c>
      <c r="AX219" s="77">
        <f t="shared" si="541"/>
        <v>0.2</v>
      </c>
      <c r="AY219" s="77">
        <f t="shared" si="541"/>
        <v>0.2</v>
      </c>
      <c r="AZ219" s="77">
        <f t="shared" si="542"/>
        <v>0.2</v>
      </c>
      <c r="BA219" s="77">
        <f t="shared" si="542"/>
        <v>0.2</v>
      </c>
      <c r="BB219" s="77">
        <f t="shared" si="542"/>
        <v>0.2</v>
      </c>
      <c r="BC219" s="77">
        <f t="shared" si="542"/>
        <v>0.2</v>
      </c>
      <c r="BD219" s="77">
        <f t="shared" si="542"/>
        <v>0.8</v>
      </c>
      <c r="BE219" s="77">
        <f t="shared" si="542"/>
        <v>0.8</v>
      </c>
      <c r="BF219" s="77">
        <f t="shared" si="542"/>
        <v>0.8</v>
      </c>
      <c r="BG219" s="77">
        <f t="shared" si="542"/>
        <v>0.6</v>
      </c>
      <c r="BH219" s="77">
        <f t="shared" si="542"/>
        <v>0.6</v>
      </c>
      <c r="BI219" s="77">
        <f t="shared" si="542"/>
        <v>0</v>
      </c>
      <c r="BJ219" s="77">
        <f t="shared" si="543"/>
        <v>1.2</v>
      </c>
      <c r="BK219" s="77">
        <f t="shared" si="543"/>
        <v>1.2</v>
      </c>
      <c r="BL219" s="77">
        <f t="shared" si="543"/>
        <v>1.2</v>
      </c>
      <c r="BM219" s="77">
        <f t="shared" si="543"/>
        <v>3.2</v>
      </c>
      <c r="BN219" s="77">
        <f t="shared" si="543"/>
        <v>3.2</v>
      </c>
      <c r="BO219" s="77">
        <f t="shared" si="543"/>
        <v>4.5999999999999996</v>
      </c>
      <c r="BP219" s="77">
        <f t="shared" si="543"/>
        <v>12.2</v>
      </c>
      <c r="BQ219" s="77">
        <f t="shared" si="543"/>
        <v>20.2</v>
      </c>
      <c r="BR219" s="77">
        <f t="shared" si="543"/>
        <v>36.200000000000003</v>
      </c>
      <c r="BS219" s="77">
        <f t="shared" si="543"/>
        <v>44.8</v>
      </c>
      <c r="BT219" s="77">
        <f t="shared" si="544"/>
        <v>55.6</v>
      </c>
      <c r="BU219" s="77">
        <f t="shared" si="544"/>
        <v>64</v>
      </c>
      <c r="BV219" s="77">
        <f t="shared" si="544"/>
        <v>75.2</v>
      </c>
      <c r="BW219" s="77">
        <f t="shared" si="544"/>
        <v>75.8</v>
      </c>
      <c r="BX219" s="77">
        <f t="shared" si="544"/>
        <v>94.8</v>
      </c>
      <c r="BY219" s="77">
        <f t="shared" si="544"/>
        <v>109.4</v>
      </c>
      <c r="BZ219" s="77">
        <f t="shared" si="544"/>
        <v>101.8</v>
      </c>
      <c r="CA219" s="77">
        <f t="shared" si="544"/>
        <v>124.2</v>
      </c>
      <c r="CB219" s="77">
        <f t="shared" si="544"/>
        <v>140.6</v>
      </c>
      <c r="CC219" s="77">
        <f t="shared" si="544"/>
        <v>132.19999999999999</v>
      </c>
      <c r="CD219" s="77">
        <f t="shared" si="545"/>
        <v>125.8</v>
      </c>
      <c r="CE219" s="77">
        <f t="shared" si="545"/>
        <v>117.4</v>
      </c>
      <c r="CF219" s="77">
        <f t="shared" si="545"/>
        <v>127.2</v>
      </c>
      <c r="CG219" s="77">
        <f t="shared" si="545"/>
        <v>108.8</v>
      </c>
      <c r="CH219" s="77">
        <f t="shared" si="545"/>
        <v>115.2</v>
      </c>
      <c r="CI219" s="77">
        <f t="shared" si="545"/>
        <v>124.6</v>
      </c>
      <c r="CJ219" s="77">
        <f t="shared" si="545"/>
        <v>172.2</v>
      </c>
      <c r="CK219" s="77">
        <f t="shared" si="545"/>
        <v>175</v>
      </c>
      <c r="CL219" s="77">
        <f t="shared" si="545"/>
        <v>186.2</v>
      </c>
      <c r="CM219" s="77">
        <f t="shared" si="545"/>
        <v>202.2</v>
      </c>
      <c r="CN219" s="77">
        <f t="shared" si="546"/>
        <v>211.2</v>
      </c>
      <c r="CO219" s="77">
        <f t="shared" si="546"/>
        <v>187.4</v>
      </c>
      <c r="CP219" s="77">
        <f t="shared" si="546"/>
        <v>198.8</v>
      </c>
      <c r="CQ219" s="77">
        <f t="shared" si="546"/>
        <v>199.2</v>
      </c>
      <c r="CR219" s="77">
        <f t="shared" si="546"/>
        <v>231.8</v>
      </c>
      <c r="CS219" s="77">
        <f t="shared" si="546"/>
        <v>233.6</v>
      </c>
      <c r="CT219" s="77">
        <f t="shared" si="546"/>
        <v>278.8</v>
      </c>
      <c r="CU219" s="77">
        <f t="shared" si="546"/>
        <v>270</v>
      </c>
      <c r="CV219" s="77">
        <f t="shared" si="546"/>
        <v>257.8</v>
      </c>
      <c r="CW219" s="77">
        <f t="shared" si="546"/>
        <v>234.8</v>
      </c>
      <c r="CX219" s="77">
        <f t="shared" si="547"/>
        <v>241.6</v>
      </c>
      <c r="CY219" s="77">
        <f t="shared" si="547"/>
        <v>213.8</v>
      </c>
      <c r="CZ219" s="77">
        <f t="shared" si="547"/>
        <v>192.4</v>
      </c>
      <c r="DA219" s="77">
        <f t="shared" si="547"/>
        <v>218.2</v>
      </c>
      <c r="DB219" s="77">
        <f t="shared" si="547"/>
        <v>198.6</v>
      </c>
      <c r="DC219" s="77">
        <f t="shared" si="547"/>
        <v>174.6</v>
      </c>
      <c r="DD219" s="77">
        <f t="shared" si="547"/>
        <v>180.6</v>
      </c>
      <c r="DE219" s="77">
        <f t="shared" si="547"/>
        <v>209.2</v>
      </c>
      <c r="DF219" s="77">
        <f t="shared" si="547"/>
        <v>230.6</v>
      </c>
      <c r="DG219" s="77">
        <f t="shared" si="547"/>
        <v>257</v>
      </c>
      <c r="DH219" s="77">
        <f t="shared" si="548"/>
        <v>307.60000000000002</v>
      </c>
      <c r="DI219" s="77">
        <f t="shared" si="548"/>
        <v>316.60000000000002</v>
      </c>
      <c r="DJ219" s="77">
        <f t="shared" si="548"/>
        <v>301.60000000000002</v>
      </c>
      <c r="DK219" s="77">
        <f t="shared" si="548"/>
        <v>303.8</v>
      </c>
      <c r="DL219" s="77">
        <f t="shared" si="548"/>
        <v>303.39999999999998</v>
      </c>
      <c r="DM219" s="77">
        <f t="shared" si="548"/>
        <v>284.39999999999998</v>
      </c>
      <c r="DN219" s="77">
        <f t="shared" si="548"/>
        <v>329.4</v>
      </c>
      <c r="DO219" s="77">
        <f t="shared" si="548"/>
        <v>373.4</v>
      </c>
      <c r="DP219" s="77">
        <f t="shared" si="548"/>
        <v>365.4</v>
      </c>
      <c r="DQ219" s="77">
        <f t="shared" si="548"/>
        <v>361</v>
      </c>
      <c r="DR219" s="77">
        <f t="shared" si="549"/>
        <v>364</v>
      </c>
      <c r="DS219" s="77">
        <f t="shared" si="549"/>
        <v>287.60000000000002</v>
      </c>
      <c r="DT219" s="77">
        <f t="shared" si="549"/>
        <v>278.39999999999998</v>
      </c>
      <c r="DU219" s="77">
        <f t="shared" si="549"/>
        <v>295.2</v>
      </c>
      <c r="DV219" s="77">
        <f t="shared" si="549"/>
        <v>282.8</v>
      </c>
      <c r="DW219" s="77">
        <f t="shared" si="549"/>
        <v>305.8</v>
      </c>
      <c r="DX219" s="77">
        <f t="shared" si="549"/>
        <v>380.6</v>
      </c>
      <c r="DY219" s="77">
        <f t="shared" si="549"/>
        <v>347.6</v>
      </c>
      <c r="DZ219" s="77">
        <f t="shared" si="549"/>
        <v>309.39999999999998</v>
      </c>
      <c r="EA219" s="77">
        <f t="shared" si="549"/>
        <v>335</v>
      </c>
      <c r="EB219" s="77">
        <f t="shared" si="550"/>
        <v>339.4</v>
      </c>
      <c r="EC219" s="77">
        <f t="shared" si="550"/>
        <v>315.60000000000002</v>
      </c>
      <c r="ED219" s="77">
        <f t="shared" si="550"/>
        <v>319.2</v>
      </c>
      <c r="EE219" s="77">
        <f t="shared" si="550"/>
        <v>321.39999999999998</v>
      </c>
      <c r="EF219" s="77">
        <f t="shared" si="550"/>
        <v>346.8</v>
      </c>
      <c r="EG219" s="77">
        <f t="shared" si="550"/>
        <v>329.2</v>
      </c>
      <c r="EH219" s="77">
        <f t="shared" si="550"/>
        <v>346</v>
      </c>
      <c r="EI219" s="77">
        <f t="shared" si="550"/>
        <v>367</v>
      </c>
      <c r="EJ219" s="77">
        <f t="shared" si="550"/>
        <v>404.2</v>
      </c>
      <c r="EK219" s="77">
        <f t="shared" si="550"/>
        <v>369.8</v>
      </c>
      <c r="EL219" s="77">
        <f t="shared" si="551"/>
        <v>336.8</v>
      </c>
      <c r="EM219" s="77">
        <f t="shared" si="551"/>
        <v>301.8</v>
      </c>
      <c r="EN219" s="77">
        <f t="shared" si="551"/>
        <v>282.2</v>
      </c>
      <c r="EO219" s="77">
        <f t="shared" si="551"/>
        <v>284.60000000000002</v>
      </c>
      <c r="EP219" s="77">
        <f t="shared" si="551"/>
        <v>324.60000000000002</v>
      </c>
      <c r="EQ219" s="77">
        <f t="shared" si="551"/>
        <v>369.6</v>
      </c>
      <c r="ER219" s="77">
        <f t="shared" si="551"/>
        <v>417.2</v>
      </c>
      <c r="ES219" s="77">
        <f t="shared" si="551"/>
        <v>419.2</v>
      </c>
      <c r="ET219" s="77">
        <f t="shared" si="551"/>
        <v>420</v>
      </c>
      <c r="EU219" s="77">
        <f t="shared" si="551"/>
        <v>448.4</v>
      </c>
      <c r="EV219" s="77">
        <f t="shared" si="552"/>
        <v>481.6</v>
      </c>
      <c r="EW219" s="77">
        <f t="shared" si="552"/>
        <v>489.2</v>
      </c>
      <c r="EX219" s="77">
        <f t="shared" si="552"/>
        <v>509.4</v>
      </c>
      <c r="EY219" s="77">
        <f t="shared" si="552"/>
        <v>492.6</v>
      </c>
      <c r="EZ219" s="77">
        <f t="shared" si="552"/>
        <v>449.8</v>
      </c>
      <c r="FA219" s="77">
        <f t="shared" si="552"/>
        <v>419.4</v>
      </c>
      <c r="FB219" s="77">
        <f t="shared" si="552"/>
        <v>414.6</v>
      </c>
      <c r="FC219" s="77">
        <f t="shared" si="552"/>
        <v>421.2</v>
      </c>
      <c r="FD219" s="77">
        <f t="shared" si="552"/>
        <v>501.4</v>
      </c>
      <c r="FE219" s="77">
        <f t="shared" si="552"/>
        <v>598.20000000000005</v>
      </c>
      <c r="FF219" s="77">
        <f t="shared" si="553"/>
        <v>653</v>
      </c>
      <c r="FG219" s="77">
        <f t="shared" si="553"/>
        <v>658.2</v>
      </c>
      <c r="FH219" s="77">
        <f t="shared" si="553"/>
        <v>712.6</v>
      </c>
      <c r="FI219" s="77">
        <f t="shared" si="553"/>
        <v>672.6</v>
      </c>
      <c r="FJ219" s="77">
        <f t="shared" si="553"/>
        <v>617.4</v>
      </c>
      <c r="FK219" s="77">
        <f t="shared" si="553"/>
        <v>649.79999999999995</v>
      </c>
      <c r="FL219" s="77">
        <f t="shared" si="553"/>
        <v>687.4</v>
      </c>
      <c r="FM219" s="77">
        <f t="shared" si="553"/>
        <v>637</v>
      </c>
      <c r="FN219" s="77">
        <f t="shared" si="553"/>
        <v>685.4</v>
      </c>
      <c r="FO219" s="77">
        <f t="shared" si="533"/>
        <v>724.6</v>
      </c>
      <c r="FP219" s="77">
        <f t="shared" si="533"/>
        <v>715.6</v>
      </c>
      <c r="FQ219" s="77">
        <f t="shared" si="533"/>
        <v>755</v>
      </c>
      <c r="FR219" s="77">
        <f t="shared" si="533"/>
        <v>873.6</v>
      </c>
      <c r="FS219" s="77">
        <f t="shared" si="533"/>
        <v>971.4</v>
      </c>
      <c r="FT219" s="77">
        <f t="shared" si="533"/>
        <v>948.2</v>
      </c>
      <c r="FU219" s="77">
        <f t="shared" si="533"/>
        <v>846.6</v>
      </c>
      <c r="FV219" s="77">
        <f t="shared" si="536"/>
        <v>888</v>
      </c>
      <c r="FW219" s="77">
        <f t="shared" si="536"/>
        <v>921.2</v>
      </c>
      <c r="FX219" s="77">
        <f t="shared" si="536"/>
        <v>898</v>
      </c>
      <c r="FY219" s="77">
        <f t="shared" si="536"/>
        <v>997.2</v>
      </c>
      <c r="FZ219" s="77">
        <f t="shared" si="536"/>
        <v>1220.4000000000001</v>
      </c>
      <c r="GA219" s="77">
        <f t="shared" si="536"/>
        <v>1183.5999999999999</v>
      </c>
      <c r="GB219" s="77">
        <f t="shared" si="536"/>
        <v>1103</v>
      </c>
      <c r="GC219" s="77">
        <f t="shared" si="536"/>
        <v>1151.2</v>
      </c>
      <c r="GD219" s="77">
        <f t="shared" si="536"/>
        <v>1125.8</v>
      </c>
      <c r="GE219" s="77">
        <f t="shared" si="536"/>
        <v>1116.2</v>
      </c>
      <c r="GF219" s="77">
        <f t="shared" si="536"/>
        <v>1202.5999999999999</v>
      </c>
      <c r="GG219" s="77">
        <f t="shared" si="536"/>
        <v>1310</v>
      </c>
      <c r="GH219" s="77">
        <f t="shared" si="536"/>
        <v>1257</v>
      </c>
      <c r="GI219" s="77">
        <f t="shared" si="536"/>
        <v>1210.8</v>
      </c>
      <c r="GJ219" s="77">
        <f t="shared" si="536"/>
        <v>1186</v>
      </c>
      <c r="GK219" s="77" t="e">
        <f t="shared" si="536"/>
        <v>#N/A</v>
      </c>
      <c r="GL219" s="77" t="e">
        <f t="shared" si="535"/>
        <v>#N/A</v>
      </c>
      <c r="GM219" s="77" t="e">
        <f t="shared" si="535"/>
        <v>#N/A</v>
      </c>
      <c r="GN219" s="77" t="e">
        <f t="shared" si="535"/>
        <v>#N/A</v>
      </c>
      <c r="GO219" s="77" t="e">
        <f t="shared" si="535"/>
        <v>#N/A</v>
      </c>
      <c r="GP219" s="77" t="e">
        <f t="shared" si="535"/>
        <v>#N/A</v>
      </c>
      <c r="GQ219" s="77" t="e">
        <f t="shared" si="535"/>
        <v>#N/A</v>
      </c>
      <c r="GR219" s="77" t="e">
        <f t="shared" si="535"/>
        <v>#N/A</v>
      </c>
      <c r="GS219" s="77" t="e">
        <f t="shared" si="535"/>
        <v>#N/A</v>
      </c>
      <c r="GT219">
        <v>1</v>
      </c>
      <c r="GV219" s="10">
        <f t="shared" ca="1" si="554"/>
        <v>685.4</v>
      </c>
      <c r="GW219" s="10">
        <f t="shared" ca="1" si="554"/>
        <v>685.4</v>
      </c>
      <c r="GX219" s="10">
        <f t="shared" ca="1" si="554"/>
        <v>685.4</v>
      </c>
      <c r="GY219" s="10">
        <f t="shared" ca="1" si="554"/>
        <v>685.4</v>
      </c>
      <c r="GZ219" s="10">
        <f t="shared" ca="1" si="554"/>
        <v>685.4</v>
      </c>
      <c r="HA219" s="10">
        <f t="shared" ca="1" si="554"/>
        <v>685.4</v>
      </c>
      <c r="HB219" s="10">
        <f t="shared" ca="1" si="554"/>
        <v>685.4</v>
      </c>
      <c r="HC219" s="10">
        <f t="shared" ca="1" si="505"/>
        <v>685.39999999999986</v>
      </c>
      <c r="HD219" s="10" t="b">
        <f t="shared" ca="1" si="517"/>
        <v>0</v>
      </c>
      <c r="HE219" s="10">
        <f t="array" ref="HE219">MAX(IF(ISNA(L219:FN219),"",L219:FN219))</f>
        <v>712.6</v>
      </c>
      <c r="HF219" s="49">
        <f t="shared" ca="1" si="537"/>
        <v>0.60175592625109731</v>
      </c>
      <c r="HG219" t="str">
        <f t="shared" si="506"/>
        <v>SouthAmerica</v>
      </c>
      <c r="HH219" t="str">
        <f t="shared" si="507"/>
        <v>Dominican Republic</v>
      </c>
      <c r="HI219" s="10">
        <f t="shared" si="508"/>
        <v>712.6</v>
      </c>
      <c r="HJ219" s="10">
        <f t="shared" ca="1" si="509"/>
        <v>56043</v>
      </c>
      <c r="HK219" s="10">
        <f t="shared" ca="1" si="510"/>
        <v>0</v>
      </c>
      <c r="HL219" s="10">
        <f t="shared" ca="1" si="511"/>
        <v>0</v>
      </c>
      <c r="HM219" s="10">
        <f t="shared" ca="1" si="512"/>
        <v>0</v>
      </c>
      <c r="HN219" s="10">
        <f t="shared" ca="1" si="513"/>
        <v>10100000</v>
      </c>
      <c r="HO219" s="10">
        <f t="shared" ca="1" si="514"/>
        <v>0</v>
      </c>
      <c r="HP219">
        <f t="array" ref="HP219">LARGE(IF(ISNA(L219:FN219),"",L219:FN219),HP$2)</f>
        <v>712.6</v>
      </c>
      <c r="HQ219">
        <f t="array" ref="HQ219">LARGE(IF(ISNA(M219:GT219),"",M219:GT219),HQ$2)</f>
        <v>1257</v>
      </c>
      <c r="HR219">
        <f t="array" ref="HR219">LARGE(IF(ISNA(N219:GU219),"",N219:GU219),HR$2)</f>
        <v>1220.4000000000001</v>
      </c>
      <c r="HS219">
        <f t="array" aca="1" ref="HS219" ca="1">LARGE(IF(ISNA(O219:GV219),"",O219:GV219),HS$2)</f>
        <v>1210.8</v>
      </c>
      <c r="HT219">
        <f t="array" aca="1" ref="HT219" ca="1">LARGE(IF(ISNA(P219:GW219),"",P219:GW219),HT$2)</f>
        <v>1202.5999999999999</v>
      </c>
      <c r="HU219">
        <f t="array" aca="1" ref="HU219" ca="1">LARGE(IF(ISNA(Q219:GX219),"",Q219:GX219),HU$2)</f>
        <v>1186</v>
      </c>
      <c r="HV219">
        <f t="array" aca="1" ref="HV219" ca="1">LARGE(IF(ISNA(R219:GY219),"",R219:GY219),HV$2)</f>
        <v>1183.5999999999999</v>
      </c>
      <c r="HW219">
        <f t="shared" ca="1" si="515"/>
        <v>1139</v>
      </c>
    </row>
    <row r="220" spans="1:231" ht="30" customHeight="1" x14ac:dyDescent="0.55000000000000004">
      <c r="A220">
        <f t="shared" si="498"/>
        <v>138</v>
      </c>
      <c r="B220" s="78">
        <f>VLOOKUP(F220,Countries!$D$5:$F$255,3,FALSE)</f>
        <v>3600000</v>
      </c>
      <c r="C220" s="83">
        <f t="shared" ca="1" si="499"/>
        <v>0.809361549497848</v>
      </c>
      <c r="D220" s="77" t="str">
        <f>VLOOKUP(F220,Countries!$D$5:$E$254,2,FALSE)</f>
        <v>NorthAmerica</v>
      </c>
      <c r="E220" s="77" t="str">
        <f>VLOOKUP(F220,Countries!$D$5:$G$254,4,FALSE)</f>
        <v>CeAmerica</v>
      </c>
      <c r="F220" s="77" t="str">
        <f>Infections!A133</f>
        <v>Panama</v>
      </c>
      <c r="G220" s="78">
        <f t="shared" ca="1" si="500"/>
        <v>55906</v>
      </c>
      <c r="H220" s="78">
        <f t="shared" ca="1" si="501"/>
        <v>902.60000000000014</v>
      </c>
      <c r="I220" s="97" t="str">
        <f t="shared" si="502"/>
        <v>Panama</v>
      </c>
      <c r="J220" s="77">
        <f t="shared" si="503"/>
        <v>0</v>
      </c>
      <c r="K220" s="77">
        <f t="shared" si="504"/>
        <v>0</v>
      </c>
      <c r="L220" s="77" t="e">
        <f t="shared" si="538"/>
        <v>#N/A</v>
      </c>
      <c r="M220" s="77" t="e">
        <f t="shared" si="538"/>
        <v>#N/A</v>
      </c>
      <c r="N220" s="77" t="e">
        <f t="shared" si="538"/>
        <v>#N/A</v>
      </c>
      <c r="O220" s="77">
        <f t="shared" si="538"/>
        <v>0</v>
      </c>
      <c r="P220" s="77">
        <f t="shared" si="538"/>
        <v>0</v>
      </c>
      <c r="Q220" s="77">
        <f t="shared" si="538"/>
        <v>0</v>
      </c>
      <c r="R220" s="77">
        <f t="shared" si="538"/>
        <v>0</v>
      </c>
      <c r="S220" s="77">
        <f t="shared" si="538"/>
        <v>0</v>
      </c>
      <c r="T220" s="77">
        <f t="shared" si="538"/>
        <v>0</v>
      </c>
      <c r="U220" s="77">
        <f t="shared" si="538"/>
        <v>0</v>
      </c>
      <c r="V220" s="77">
        <f t="shared" si="539"/>
        <v>0</v>
      </c>
      <c r="W220" s="77">
        <f t="shared" si="539"/>
        <v>0</v>
      </c>
      <c r="X220" s="77">
        <f t="shared" si="539"/>
        <v>0</v>
      </c>
      <c r="Y220" s="77">
        <f t="shared" si="539"/>
        <v>0</v>
      </c>
      <c r="Z220" s="77">
        <f t="shared" si="539"/>
        <v>0</v>
      </c>
      <c r="AA220" s="77">
        <f t="shared" si="539"/>
        <v>0</v>
      </c>
      <c r="AB220" s="77">
        <f t="shared" si="539"/>
        <v>0</v>
      </c>
      <c r="AC220" s="77">
        <f t="shared" si="539"/>
        <v>0</v>
      </c>
      <c r="AD220" s="77">
        <f t="shared" si="539"/>
        <v>0</v>
      </c>
      <c r="AE220" s="77">
        <f t="shared" si="539"/>
        <v>0</v>
      </c>
      <c r="AF220" s="77">
        <f t="shared" si="540"/>
        <v>0</v>
      </c>
      <c r="AG220" s="77">
        <f t="shared" si="540"/>
        <v>0</v>
      </c>
      <c r="AH220" s="77">
        <f t="shared" si="540"/>
        <v>0</v>
      </c>
      <c r="AI220" s="77">
        <f t="shared" si="540"/>
        <v>0</v>
      </c>
      <c r="AJ220" s="77">
        <f t="shared" si="540"/>
        <v>0</v>
      </c>
      <c r="AK220" s="77">
        <f t="shared" si="540"/>
        <v>0</v>
      </c>
      <c r="AL220" s="77">
        <f t="shared" si="540"/>
        <v>0</v>
      </c>
      <c r="AM220" s="77">
        <f t="shared" si="540"/>
        <v>0</v>
      </c>
      <c r="AN220" s="77">
        <f t="shared" si="540"/>
        <v>0</v>
      </c>
      <c r="AO220" s="77">
        <f t="shared" si="540"/>
        <v>0</v>
      </c>
      <c r="AP220" s="77">
        <f t="shared" si="541"/>
        <v>0</v>
      </c>
      <c r="AQ220" s="77">
        <f t="shared" si="541"/>
        <v>0</v>
      </c>
      <c r="AR220" s="77">
        <f t="shared" si="541"/>
        <v>0</v>
      </c>
      <c r="AS220" s="77">
        <f t="shared" si="541"/>
        <v>0</v>
      </c>
      <c r="AT220" s="77">
        <f t="shared" si="541"/>
        <v>0</v>
      </c>
      <c r="AU220" s="77">
        <f t="shared" si="541"/>
        <v>0</v>
      </c>
      <c r="AV220" s="77">
        <f t="shared" si="541"/>
        <v>0</v>
      </c>
      <c r="AW220" s="77">
        <f t="shared" si="541"/>
        <v>0</v>
      </c>
      <c r="AX220" s="77">
        <f t="shared" si="541"/>
        <v>0</v>
      </c>
      <c r="AY220" s="77">
        <f t="shared" si="541"/>
        <v>0</v>
      </c>
      <c r="AZ220" s="77">
        <f t="shared" si="542"/>
        <v>0</v>
      </c>
      <c r="BA220" s="77">
        <f t="shared" si="542"/>
        <v>0</v>
      </c>
      <c r="BB220" s="77">
        <f t="shared" si="542"/>
        <v>0</v>
      </c>
      <c r="BC220" s="77">
        <f t="shared" si="542"/>
        <v>0</v>
      </c>
      <c r="BD220" s="77">
        <f t="shared" si="542"/>
        <v>0</v>
      </c>
      <c r="BE220" s="77">
        <f t="shared" si="542"/>
        <v>0</v>
      </c>
      <c r="BF220" s="77">
        <f t="shared" si="542"/>
        <v>0.2</v>
      </c>
      <c r="BG220" s="77">
        <f t="shared" si="542"/>
        <v>1.6</v>
      </c>
      <c r="BH220" s="77">
        <f t="shared" si="542"/>
        <v>2.2000000000000002</v>
      </c>
      <c r="BI220" s="77">
        <f t="shared" si="542"/>
        <v>5.4</v>
      </c>
      <c r="BJ220" s="77">
        <f t="shared" si="543"/>
        <v>7.2</v>
      </c>
      <c r="BK220" s="77">
        <f t="shared" si="543"/>
        <v>8.4</v>
      </c>
      <c r="BL220" s="77">
        <f t="shared" si="543"/>
        <v>9.4</v>
      </c>
      <c r="BM220" s="77">
        <f t="shared" si="543"/>
        <v>11.6</v>
      </c>
      <c r="BN220" s="77">
        <f t="shared" si="543"/>
        <v>11.8</v>
      </c>
      <c r="BO220" s="77">
        <f t="shared" si="543"/>
        <v>14.6</v>
      </c>
      <c r="BP220" s="77">
        <f t="shared" si="543"/>
        <v>18.8</v>
      </c>
      <c r="BQ220" s="77">
        <f t="shared" si="543"/>
        <v>29</v>
      </c>
      <c r="BR220" s="77">
        <f t="shared" si="543"/>
        <v>48.8</v>
      </c>
      <c r="BS220" s="77">
        <f t="shared" si="543"/>
        <v>51.8</v>
      </c>
      <c r="BT220" s="77">
        <f t="shared" si="544"/>
        <v>47.2</v>
      </c>
      <c r="BU220" s="77">
        <f t="shared" si="544"/>
        <v>61.2</v>
      </c>
      <c r="BV220" s="77">
        <f t="shared" si="544"/>
        <v>71.599999999999994</v>
      </c>
      <c r="BW220" s="77">
        <f t="shared" si="544"/>
        <v>72.2</v>
      </c>
      <c r="BX220" s="77">
        <f t="shared" si="544"/>
        <v>88.2</v>
      </c>
      <c r="BY220" s="77">
        <f t="shared" si="544"/>
        <v>111.2</v>
      </c>
      <c r="BZ220" s="77">
        <f t="shared" si="544"/>
        <v>109.2</v>
      </c>
      <c r="CA220" s="77">
        <f t="shared" si="544"/>
        <v>124.6</v>
      </c>
      <c r="CB220" s="77">
        <f t="shared" si="544"/>
        <v>101.4</v>
      </c>
      <c r="CC220" s="77">
        <f t="shared" si="544"/>
        <v>106.2</v>
      </c>
      <c r="CD220" s="77">
        <f t="shared" si="545"/>
        <v>114.8</v>
      </c>
      <c r="CE220" s="77">
        <f t="shared" si="545"/>
        <v>136.80000000000001</v>
      </c>
      <c r="CF220" s="77">
        <f t="shared" si="545"/>
        <v>124</v>
      </c>
      <c r="CG220" s="77">
        <f t="shared" si="545"/>
        <v>161.4</v>
      </c>
      <c r="CH220" s="77">
        <f t="shared" si="545"/>
        <v>156.6</v>
      </c>
      <c r="CI220" s="77">
        <f t="shared" si="545"/>
        <v>154.80000000000001</v>
      </c>
      <c r="CJ220" s="77">
        <f t="shared" si="545"/>
        <v>171</v>
      </c>
      <c r="CK220" s="77">
        <f t="shared" si="545"/>
        <v>190.2</v>
      </c>
      <c r="CL220" s="77">
        <f t="shared" si="545"/>
        <v>197.2</v>
      </c>
      <c r="CM220" s="77">
        <f t="shared" si="545"/>
        <v>226.8</v>
      </c>
      <c r="CN220" s="77">
        <f t="shared" si="546"/>
        <v>230.2</v>
      </c>
      <c r="CO220" s="77">
        <f t="shared" si="546"/>
        <v>188.8</v>
      </c>
      <c r="CP220" s="77">
        <f t="shared" si="546"/>
        <v>164.4</v>
      </c>
      <c r="CQ220" s="77">
        <f t="shared" si="546"/>
        <v>155.4</v>
      </c>
      <c r="CR220" s="77">
        <f t="shared" si="546"/>
        <v>156.4</v>
      </c>
      <c r="CS220" s="77">
        <f t="shared" si="546"/>
        <v>162</v>
      </c>
      <c r="CT220" s="77">
        <f t="shared" si="546"/>
        <v>160.19999999999999</v>
      </c>
      <c r="CU220" s="77">
        <f t="shared" si="546"/>
        <v>178.6</v>
      </c>
      <c r="CV220" s="77">
        <f t="shared" si="546"/>
        <v>181.4</v>
      </c>
      <c r="CW220" s="77">
        <f t="shared" si="546"/>
        <v>161</v>
      </c>
      <c r="CX220" s="77">
        <f t="shared" si="547"/>
        <v>191.2</v>
      </c>
      <c r="CY220" s="77">
        <f t="shared" si="547"/>
        <v>213</v>
      </c>
      <c r="CZ220" s="77">
        <f t="shared" si="547"/>
        <v>214.2</v>
      </c>
      <c r="DA220" s="77">
        <f t="shared" si="547"/>
        <v>224.2</v>
      </c>
      <c r="DB220" s="77">
        <f t="shared" si="547"/>
        <v>240</v>
      </c>
      <c r="DC220" s="77">
        <f t="shared" si="547"/>
        <v>171</v>
      </c>
      <c r="DD220" s="77">
        <f t="shared" si="547"/>
        <v>208</v>
      </c>
      <c r="DE220" s="77">
        <f t="shared" si="547"/>
        <v>198.8</v>
      </c>
      <c r="DF220" s="77">
        <f t="shared" si="547"/>
        <v>188.2</v>
      </c>
      <c r="DG220" s="77">
        <f t="shared" si="547"/>
        <v>213.8</v>
      </c>
      <c r="DH220" s="77">
        <f t="shared" si="548"/>
        <v>213.8</v>
      </c>
      <c r="DI220" s="77">
        <f t="shared" si="548"/>
        <v>163.80000000000001</v>
      </c>
      <c r="DJ220" s="77">
        <f t="shared" si="548"/>
        <v>198.2</v>
      </c>
      <c r="DK220" s="77">
        <f t="shared" si="548"/>
        <v>202.2</v>
      </c>
      <c r="DL220" s="77">
        <f t="shared" si="548"/>
        <v>155.6</v>
      </c>
      <c r="DM220" s="77">
        <f t="shared" si="548"/>
        <v>196</v>
      </c>
      <c r="DN220" s="77">
        <f t="shared" si="548"/>
        <v>217</v>
      </c>
      <c r="DO220" s="77">
        <f t="shared" si="548"/>
        <v>185</v>
      </c>
      <c r="DP220" s="77">
        <f t="shared" si="548"/>
        <v>177</v>
      </c>
      <c r="DQ220" s="77">
        <f t="shared" si="548"/>
        <v>183</v>
      </c>
      <c r="DR220" s="77">
        <f t="shared" si="549"/>
        <v>174.8</v>
      </c>
      <c r="DS220" s="77">
        <f t="shared" si="549"/>
        <v>167.2</v>
      </c>
      <c r="DT220" s="77">
        <f t="shared" si="549"/>
        <v>164</v>
      </c>
      <c r="DU220" s="77">
        <f t="shared" si="549"/>
        <v>166.6</v>
      </c>
      <c r="DV220" s="77">
        <f t="shared" si="549"/>
        <v>164.6</v>
      </c>
      <c r="DW220" s="77">
        <f t="shared" si="549"/>
        <v>156.4</v>
      </c>
      <c r="DX220" s="77">
        <f t="shared" si="549"/>
        <v>149.80000000000001</v>
      </c>
      <c r="DY220" s="77">
        <f t="shared" si="549"/>
        <v>141.80000000000001</v>
      </c>
      <c r="DZ220" s="77">
        <f t="shared" si="549"/>
        <v>133.4</v>
      </c>
      <c r="EA220" s="77">
        <f t="shared" si="549"/>
        <v>132.19999999999999</v>
      </c>
      <c r="EB220" s="77">
        <f t="shared" si="550"/>
        <v>170.2</v>
      </c>
      <c r="EC220" s="77">
        <f t="shared" si="550"/>
        <v>211.8</v>
      </c>
      <c r="ED220" s="77">
        <f t="shared" si="550"/>
        <v>241.2</v>
      </c>
      <c r="EE220" s="77">
        <f t="shared" si="550"/>
        <v>266.2</v>
      </c>
      <c r="EF220" s="77">
        <f t="shared" si="550"/>
        <v>292.2</v>
      </c>
      <c r="EG220" s="77">
        <f t="shared" si="550"/>
        <v>310.8</v>
      </c>
      <c r="EH220" s="77">
        <f t="shared" si="550"/>
        <v>321</v>
      </c>
      <c r="EI220" s="77">
        <f t="shared" si="550"/>
        <v>367</v>
      </c>
      <c r="EJ220" s="77">
        <f t="shared" si="550"/>
        <v>403.2</v>
      </c>
      <c r="EK220" s="77">
        <f t="shared" si="550"/>
        <v>421.8</v>
      </c>
      <c r="EL220" s="77">
        <f t="shared" si="551"/>
        <v>392.8</v>
      </c>
      <c r="EM220" s="77">
        <f t="shared" si="551"/>
        <v>415.6</v>
      </c>
      <c r="EN220" s="77">
        <f t="shared" si="551"/>
        <v>405.2</v>
      </c>
      <c r="EO220" s="77">
        <f t="shared" si="551"/>
        <v>400</v>
      </c>
      <c r="EP220" s="77">
        <f t="shared" si="551"/>
        <v>433.4</v>
      </c>
      <c r="EQ220" s="77">
        <f t="shared" si="551"/>
        <v>466</v>
      </c>
      <c r="ER220" s="77">
        <f t="shared" si="551"/>
        <v>449</v>
      </c>
      <c r="ES220" s="77">
        <f t="shared" si="551"/>
        <v>437.8</v>
      </c>
      <c r="ET220" s="77">
        <f t="shared" si="551"/>
        <v>485.2</v>
      </c>
      <c r="EU220" s="77">
        <f t="shared" si="551"/>
        <v>516.4</v>
      </c>
      <c r="EV220" s="77">
        <f t="shared" si="552"/>
        <v>557.20000000000005</v>
      </c>
      <c r="EW220" s="77">
        <f t="shared" si="552"/>
        <v>641</v>
      </c>
      <c r="EX220" s="77">
        <f t="shared" si="552"/>
        <v>837</v>
      </c>
      <c r="EY220" s="77">
        <f t="shared" si="552"/>
        <v>706.6</v>
      </c>
      <c r="EZ220" s="77">
        <f t="shared" si="552"/>
        <v>675.2</v>
      </c>
      <c r="FA220" s="77">
        <f t="shared" si="552"/>
        <v>677.2</v>
      </c>
      <c r="FB220" s="77">
        <f t="shared" si="552"/>
        <v>658.4</v>
      </c>
      <c r="FC220" s="77">
        <f t="shared" si="552"/>
        <v>571.20000000000005</v>
      </c>
      <c r="FD220" s="77">
        <f t="shared" si="552"/>
        <v>760</v>
      </c>
      <c r="FE220" s="77">
        <f t="shared" si="552"/>
        <v>813.6</v>
      </c>
      <c r="FF220" s="77">
        <f t="shared" si="553"/>
        <v>831</v>
      </c>
      <c r="FG220" s="77">
        <f t="shared" si="553"/>
        <v>792.6</v>
      </c>
      <c r="FH220" s="77">
        <f t="shared" si="553"/>
        <v>751.2</v>
      </c>
      <c r="FI220" s="77">
        <f t="shared" si="553"/>
        <v>763</v>
      </c>
      <c r="FJ220" s="77">
        <f t="shared" si="553"/>
        <v>775</v>
      </c>
      <c r="FK220" s="77">
        <f t="shared" si="553"/>
        <v>781.2</v>
      </c>
      <c r="FL220" s="77">
        <f t="shared" si="553"/>
        <v>874.4</v>
      </c>
      <c r="FM220" s="77">
        <f t="shared" si="553"/>
        <v>951</v>
      </c>
      <c r="FN220" s="77">
        <f t="shared" si="553"/>
        <v>902.6</v>
      </c>
      <c r="FO220" s="77">
        <f t="shared" si="553"/>
        <v>911.6</v>
      </c>
      <c r="FP220" s="77">
        <f t="shared" si="553"/>
        <v>915.8</v>
      </c>
      <c r="FQ220" s="77">
        <f t="shared" si="553"/>
        <v>861.8</v>
      </c>
      <c r="FR220" s="77">
        <f t="shared" si="553"/>
        <v>839.6</v>
      </c>
      <c r="FS220" s="77">
        <f t="shared" si="553"/>
        <v>919.8</v>
      </c>
      <c r="FT220" s="77">
        <f t="shared" si="553"/>
        <v>974.2</v>
      </c>
      <c r="FU220" s="77">
        <f t="shared" si="553"/>
        <v>1010.8</v>
      </c>
      <c r="FV220" s="77">
        <f t="shared" si="536"/>
        <v>1051.2</v>
      </c>
      <c r="FW220" s="77">
        <f t="shared" si="536"/>
        <v>1046.5999999999999</v>
      </c>
      <c r="FX220" s="77">
        <f t="shared" si="536"/>
        <v>1021.6</v>
      </c>
      <c r="FY220" s="77">
        <f t="shared" si="536"/>
        <v>999.6</v>
      </c>
      <c r="FZ220" s="77">
        <f t="shared" si="536"/>
        <v>1068.4000000000001</v>
      </c>
      <c r="GA220" s="77">
        <f t="shared" si="536"/>
        <v>1184.4000000000001</v>
      </c>
      <c r="GB220" s="77">
        <f t="shared" si="536"/>
        <v>1176</v>
      </c>
      <c r="GC220" s="77">
        <f t="shared" si="536"/>
        <v>1197.2</v>
      </c>
      <c r="GD220" s="77">
        <f t="shared" si="536"/>
        <v>1208.2</v>
      </c>
      <c r="GE220" s="77">
        <f t="shared" si="536"/>
        <v>1155</v>
      </c>
      <c r="GF220" s="77">
        <f t="shared" si="536"/>
        <v>1017.6</v>
      </c>
      <c r="GG220" s="77">
        <f t="shared" si="536"/>
        <v>1074.4000000000001</v>
      </c>
      <c r="GH220" s="77">
        <f t="shared" si="536"/>
        <v>1036.5999999999999</v>
      </c>
      <c r="GI220" s="77">
        <f t="shared" si="536"/>
        <v>956</v>
      </c>
      <c r="GJ220" s="77">
        <f t="shared" si="536"/>
        <v>899.6</v>
      </c>
      <c r="GK220" s="77" t="e">
        <f t="shared" si="536"/>
        <v>#N/A</v>
      </c>
      <c r="GL220" s="77" t="e">
        <f t="shared" si="535"/>
        <v>#N/A</v>
      </c>
      <c r="GM220" s="77" t="e">
        <f t="shared" si="535"/>
        <v>#N/A</v>
      </c>
      <c r="GN220" s="77" t="e">
        <f t="shared" si="535"/>
        <v>#N/A</v>
      </c>
      <c r="GO220" s="77" t="e">
        <f t="shared" si="535"/>
        <v>#N/A</v>
      </c>
      <c r="GP220" s="77" t="e">
        <f t="shared" si="535"/>
        <v>#N/A</v>
      </c>
      <c r="GQ220" s="77" t="e">
        <f t="shared" si="535"/>
        <v>#N/A</v>
      </c>
      <c r="GR220" s="77" t="e">
        <f t="shared" si="535"/>
        <v>#N/A</v>
      </c>
      <c r="GS220" s="77" t="e">
        <f t="shared" si="535"/>
        <v>#N/A</v>
      </c>
      <c r="GT220">
        <v>1</v>
      </c>
      <c r="GV220" s="10">
        <f t="shared" ca="1" si="554"/>
        <v>902.6</v>
      </c>
      <c r="GW220" s="10">
        <f t="shared" ca="1" si="554"/>
        <v>902.6</v>
      </c>
      <c r="GX220" s="10">
        <f t="shared" ca="1" si="554"/>
        <v>902.6</v>
      </c>
      <c r="GY220" s="10">
        <f t="shared" ca="1" si="554"/>
        <v>902.6</v>
      </c>
      <c r="GZ220" s="10">
        <f t="shared" ca="1" si="554"/>
        <v>902.6</v>
      </c>
      <c r="HA220" s="10">
        <f t="shared" ca="1" si="554"/>
        <v>902.6</v>
      </c>
      <c r="HB220" s="10">
        <f t="shared" ca="1" si="554"/>
        <v>902.6</v>
      </c>
      <c r="HC220" s="10">
        <f t="shared" ca="1" si="505"/>
        <v>902.60000000000014</v>
      </c>
      <c r="HD220" s="10" t="b">
        <f t="shared" ca="1" si="517"/>
        <v>0</v>
      </c>
      <c r="HE220" s="10">
        <f t="array" ref="HE220">MAX(IF(ISNA(L220:FN220),"",L220:FN220))</f>
        <v>951</v>
      </c>
      <c r="HF220" s="49">
        <f t="shared" ca="1" si="537"/>
        <v>0.809361549497848</v>
      </c>
      <c r="HG220" t="str">
        <f t="shared" si="506"/>
        <v>NorthAmerica</v>
      </c>
      <c r="HH220" t="str">
        <f t="shared" si="507"/>
        <v>Panama</v>
      </c>
      <c r="HI220" s="10">
        <f t="shared" si="508"/>
        <v>951</v>
      </c>
      <c r="HJ220" s="10">
        <f t="shared" ca="1" si="509"/>
        <v>55906</v>
      </c>
      <c r="HK220" s="10">
        <f t="shared" ca="1" si="510"/>
        <v>0</v>
      </c>
      <c r="HL220" s="10">
        <f t="shared" ca="1" si="511"/>
        <v>0</v>
      </c>
      <c r="HM220" s="10">
        <f t="shared" ca="1" si="512"/>
        <v>0</v>
      </c>
      <c r="HN220" s="10">
        <f t="shared" ca="1" si="513"/>
        <v>3600000</v>
      </c>
      <c r="HO220" s="10">
        <f t="shared" ca="1" si="514"/>
        <v>0</v>
      </c>
      <c r="HP220">
        <f t="array" ref="HP220">LARGE(IF(ISNA(L220:FN220),"",L220:FN220),HP$2)</f>
        <v>951</v>
      </c>
      <c r="HQ220">
        <f t="array" ref="HQ220">LARGE(IF(ISNA(M220:GT220),"",M220:GT220),HQ$2)</f>
        <v>1197.2</v>
      </c>
      <c r="HR220">
        <f t="array" ref="HR220">LARGE(IF(ISNA(N220:GU220),"",N220:GU220),HR$2)</f>
        <v>1184.4000000000001</v>
      </c>
      <c r="HS220">
        <f t="array" aca="1" ref="HS220" ca="1">LARGE(IF(ISNA(O220:GV220),"",O220:GV220),HS$2)</f>
        <v>1176</v>
      </c>
      <c r="HT220">
        <f t="array" aca="1" ref="HT220" ca="1">LARGE(IF(ISNA(P220:GW220),"",P220:GW220),HT$2)</f>
        <v>1155</v>
      </c>
      <c r="HU220">
        <f t="array" aca="1" ref="HU220" ca="1">LARGE(IF(ISNA(Q220:GX220),"",Q220:GX220),HU$2)</f>
        <v>1074.4000000000001</v>
      </c>
      <c r="HV220">
        <f t="array" aca="1" ref="HV220" ca="1">LARGE(IF(ISNA(R220:GY220),"",R220:GY220),HV$2)</f>
        <v>1068.4000000000001</v>
      </c>
      <c r="HW220">
        <f t="shared" ca="1" si="515"/>
        <v>1115.2</v>
      </c>
    </row>
    <row r="221" spans="1:231" ht="30" customHeight="1" x14ac:dyDescent="0.55000000000000004">
      <c r="A221">
        <f t="shared" si="498"/>
        <v>97</v>
      </c>
      <c r="B221" s="78">
        <f>VLOOKUP(F221,Countries!$D$5:$F$255,3,FALSE)</f>
        <v>16800000</v>
      </c>
      <c r="C221" s="83">
        <f t="shared" ca="1" si="499"/>
        <v>0.15333236283920909</v>
      </c>
      <c r="D221" s="77" t="str">
        <f>VLOOKUP(F221,Countries!$D$5:$E$254,2,FALSE)</f>
        <v>Asia</v>
      </c>
      <c r="E221" s="77" t="str">
        <f>VLOOKUP(F221,Countries!$D$5:$G$254,4,FALSE)</f>
        <v>CeAsia</v>
      </c>
      <c r="F221" s="77" t="str">
        <f>Infections!A92</f>
        <v>Kazakhstan</v>
      </c>
      <c r="G221" s="78">
        <f t="shared" ca="1" si="500"/>
        <v>75153</v>
      </c>
      <c r="H221" s="78">
        <f t="shared" ca="1" si="501"/>
        <v>511.59999999999997</v>
      </c>
      <c r="I221" s="97" t="str">
        <f t="shared" si="502"/>
        <v>Kazakhstan</v>
      </c>
      <c r="J221" s="77">
        <f t="shared" si="503"/>
        <v>0</v>
      </c>
      <c r="K221" s="77">
        <f t="shared" si="504"/>
        <v>0</v>
      </c>
      <c r="L221" s="77" t="e">
        <f t="shared" si="538"/>
        <v>#N/A</v>
      </c>
      <c r="M221" s="77" t="e">
        <f t="shared" si="538"/>
        <v>#N/A</v>
      </c>
      <c r="N221" s="77" t="e">
        <f t="shared" si="538"/>
        <v>#N/A</v>
      </c>
      <c r="O221" s="77">
        <f t="shared" si="538"/>
        <v>0</v>
      </c>
      <c r="P221" s="77">
        <f t="shared" si="538"/>
        <v>0</v>
      </c>
      <c r="Q221" s="77">
        <f t="shared" si="538"/>
        <v>0</v>
      </c>
      <c r="R221" s="77">
        <f t="shared" si="538"/>
        <v>0</v>
      </c>
      <c r="S221" s="77">
        <f t="shared" si="538"/>
        <v>0</v>
      </c>
      <c r="T221" s="77">
        <f t="shared" si="538"/>
        <v>0</v>
      </c>
      <c r="U221" s="77">
        <f t="shared" si="538"/>
        <v>0</v>
      </c>
      <c r="V221" s="77">
        <f t="shared" si="539"/>
        <v>0</v>
      </c>
      <c r="W221" s="77">
        <f t="shared" si="539"/>
        <v>0</v>
      </c>
      <c r="X221" s="77">
        <f t="shared" si="539"/>
        <v>0</v>
      </c>
      <c r="Y221" s="77">
        <f t="shared" si="539"/>
        <v>0</v>
      </c>
      <c r="Z221" s="77">
        <f t="shared" si="539"/>
        <v>0</v>
      </c>
      <c r="AA221" s="77">
        <f t="shared" si="539"/>
        <v>0</v>
      </c>
      <c r="AB221" s="77">
        <f t="shared" si="539"/>
        <v>0</v>
      </c>
      <c r="AC221" s="77">
        <f t="shared" si="539"/>
        <v>0</v>
      </c>
      <c r="AD221" s="77">
        <f t="shared" si="539"/>
        <v>0</v>
      </c>
      <c r="AE221" s="77">
        <f t="shared" si="539"/>
        <v>0</v>
      </c>
      <c r="AF221" s="77">
        <f t="shared" si="540"/>
        <v>0</v>
      </c>
      <c r="AG221" s="77">
        <f t="shared" si="540"/>
        <v>0</v>
      </c>
      <c r="AH221" s="77">
        <f t="shared" si="540"/>
        <v>0</v>
      </c>
      <c r="AI221" s="77">
        <f t="shared" si="540"/>
        <v>0</v>
      </c>
      <c r="AJ221" s="77">
        <f t="shared" si="540"/>
        <v>0</v>
      </c>
      <c r="AK221" s="77">
        <f t="shared" si="540"/>
        <v>0</v>
      </c>
      <c r="AL221" s="77">
        <f t="shared" si="540"/>
        <v>0</v>
      </c>
      <c r="AM221" s="77">
        <f t="shared" si="540"/>
        <v>0</v>
      </c>
      <c r="AN221" s="77">
        <f t="shared" si="540"/>
        <v>0</v>
      </c>
      <c r="AO221" s="77">
        <f t="shared" si="540"/>
        <v>0</v>
      </c>
      <c r="AP221" s="77">
        <f t="shared" si="541"/>
        <v>0</v>
      </c>
      <c r="AQ221" s="77">
        <f t="shared" si="541"/>
        <v>0</v>
      </c>
      <c r="AR221" s="77">
        <f t="shared" si="541"/>
        <v>0</v>
      </c>
      <c r="AS221" s="77">
        <f t="shared" si="541"/>
        <v>0</v>
      </c>
      <c r="AT221" s="77">
        <f t="shared" si="541"/>
        <v>0</v>
      </c>
      <c r="AU221" s="77">
        <f t="shared" si="541"/>
        <v>0</v>
      </c>
      <c r="AV221" s="77">
        <f t="shared" si="541"/>
        <v>0</v>
      </c>
      <c r="AW221" s="77">
        <f t="shared" si="541"/>
        <v>0</v>
      </c>
      <c r="AX221" s="77">
        <f t="shared" si="541"/>
        <v>0</v>
      </c>
      <c r="AY221" s="77">
        <f t="shared" si="541"/>
        <v>0</v>
      </c>
      <c r="AZ221" s="77">
        <f t="shared" si="542"/>
        <v>0</v>
      </c>
      <c r="BA221" s="77">
        <f t="shared" si="542"/>
        <v>0</v>
      </c>
      <c r="BB221" s="77">
        <f t="shared" si="542"/>
        <v>0</v>
      </c>
      <c r="BC221" s="77">
        <f t="shared" si="542"/>
        <v>0</v>
      </c>
      <c r="BD221" s="77">
        <f t="shared" si="542"/>
        <v>0</v>
      </c>
      <c r="BE221" s="77">
        <f t="shared" si="542"/>
        <v>0</v>
      </c>
      <c r="BF221" s="77">
        <f t="shared" si="542"/>
        <v>0</v>
      </c>
      <c r="BG221" s="77">
        <f t="shared" si="542"/>
        <v>0</v>
      </c>
      <c r="BH221" s="77">
        <f t="shared" si="542"/>
        <v>0</v>
      </c>
      <c r="BI221" s="77">
        <f t="shared" si="542"/>
        <v>0.8</v>
      </c>
      <c r="BJ221" s="77">
        <f t="shared" si="543"/>
        <v>1.2</v>
      </c>
      <c r="BK221" s="77">
        <f t="shared" si="543"/>
        <v>1.8</v>
      </c>
      <c r="BL221" s="77">
        <f t="shared" si="543"/>
        <v>2</v>
      </c>
      <c r="BM221" s="77">
        <f t="shared" si="543"/>
        <v>6.6</v>
      </c>
      <c r="BN221" s="77">
        <f t="shared" si="543"/>
        <v>6.2</v>
      </c>
      <c r="BO221" s="77">
        <f t="shared" si="543"/>
        <v>7.6</v>
      </c>
      <c r="BP221" s="77">
        <f t="shared" si="543"/>
        <v>8</v>
      </c>
      <c r="BQ221" s="77">
        <f t="shared" si="543"/>
        <v>8.6</v>
      </c>
      <c r="BR221" s="77">
        <f t="shared" si="543"/>
        <v>5.4</v>
      </c>
      <c r="BS221" s="77">
        <f t="shared" si="543"/>
        <v>5.4</v>
      </c>
      <c r="BT221" s="77">
        <f t="shared" si="544"/>
        <v>5.6</v>
      </c>
      <c r="BU221" s="77">
        <f t="shared" si="544"/>
        <v>6.4</v>
      </c>
      <c r="BV221" s="77">
        <f t="shared" si="544"/>
        <v>11.6</v>
      </c>
      <c r="BW221" s="77">
        <f t="shared" si="544"/>
        <v>18</v>
      </c>
      <c r="BX221" s="77">
        <f t="shared" si="544"/>
        <v>33.200000000000003</v>
      </c>
      <c r="BY221" s="77">
        <f t="shared" si="544"/>
        <v>42.4</v>
      </c>
      <c r="BZ221" s="77">
        <f t="shared" si="544"/>
        <v>44.2</v>
      </c>
      <c r="CA221" s="77">
        <f t="shared" si="544"/>
        <v>46.4</v>
      </c>
      <c r="CB221" s="77">
        <f t="shared" si="544"/>
        <v>46</v>
      </c>
      <c r="CC221" s="77">
        <f t="shared" si="544"/>
        <v>41.4</v>
      </c>
      <c r="CD221" s="77">
        <f t="shared" si="545"/>
        <v>36</v>
      </c>
      <c r="CE221" s="77">
        <f t="shared" si="545"/>
        <v>45.8</v>
      </c>
      <c r="CF221" s="77">
        <f t="shared" si="545"/>
        <v>48.2</v>
      </c>
      <c r="CG221" s="77">
        <f t="shared" si="545"/>
        <v>56.4</v>
      </c>
      <c r="CH221" s="77">
        <f t="shared" si="545"/>
        <v>52.4</v>
      </c>
      <c r="CI221" s="77">
        <f t="shared" si="545"/>
        <v>52.6</v>
      </c>
      <c r="CJ221" s="77">
        <f t="shared" si="545"/>
        <v>50</v>
      </c>
      <c r="CK221" s="77">
        <f t="shared" si="545"/>
        <v>45.6</v>
      </c>
      <c r="CL221" s="77">
        <f t="shared" si="545"/>
        <v>40.6</v>
      </c>
      <c r="CM221" s="77">
        <f t="shared" si="545"/>
        <v>50.8</v>
      </c>
      <c r="CN221" s="77">
        <f t="shared" si="546"/>
        <v>72.8</v>
      </c>
      <c r="CO221" s="77">
        <f t="shared" si="546"/>
        <v>90.2</v>
      </c>
      <c r="CP221" s="77">
        <f t="shared" si="546"/>
        <v>96.6</v>
      </c>
      <c r="CQ221" s="77">
        <f t="shared" si="546"/>
        <v>107.4</v>
      </c>
      <c r="CR221" s="77">
        <f t="shared" si="546"/>
        <v>119</v>
      </c>
      <c r="CS221" s="77">
        <f t="shared" si="546"/>
        <v>104.8</v>
      </c>
      <c r="CT221" s="77">
        <f t="shared" si="546"/>
        <v>88.8</v>
      </c>
      <c r="CU221" s="77">
        <f t="shared" si="546"/>
        <v>111.4</v>
      </c>
      <c r="CV221" s="77">
        <f t="shared" si="546"/>
        <v>118.6</v>
      </c>
      <c r="CW221" s="77">
        <f t="shared" si="546"/>
        <v>117.8</v>
      </c>
      <c r="CX221" s="77">
        <f t="shared" si="547"/>
        <v>134.80000000000001</v>
      </c>
      <c r="CY221" s="77">
        <f t="shared" si="547"/>
        <v>161.19999999999999</v>
      </c>
      <c r="CZ221" s="77">
        <f t="shared" si="547"/>
        <v>149.80000000000001</v>
      </c>
      <c r="DA221" s="77">
        <f t="shared" si="547"/>
        <v>144.4</v>
      </c>
      <c r="DB221" s="77">
        <f t="shared" si="547"/>
        <v>140</v>
      </c>
      <c r="DC221" s="77">
        <f t="shared" si="547"/>
        <v>147.6</v>
      </c>
      <c r="DD221" s="77">
        <f t="shared" si="547"/>
        <v>131.19999999999999</v>
      </c>
      <c r="DE221" s="77">
        <f t="shared" si="547"/>
        <v>160.19999999999999</v>
      </c>
      <c r="DF221" s="77">
        <f t="shared" si="547"/>
        <v>176</v>
      </c>
      <c r="DG221" s="77">
        <f t="shared" si="547"/>
        <v>204.4</v>
      </c>
      <c r="DH221" s="77">
        <f t="shared" si="548"/>
        <v>178.6</v>
      </c>
      <c r="DI221" s="77">
        <f t="shared" si="548"/>
        <v>182.2</v>
      </c>
      <c r="DJ221" s="77">
        <f t="shared" si="548"/>
        <v>160.6</v>
      </c>
      <c r="DK221" s="77">
        <f t="shared" si="548"/>
        <v>165</v>
      </c>
      <c r="DL221" s="77">
        <f t="shared" si="548"/>
        <v>144.19999999999999</v>
      </c>
      <c r="DM221" s="77">
        <f t="shared" si="548"/>
        <v>182.8</v>
      </c>
      <c r="DN221" s="77">
        <f t="shared" si="548"/>
        <v>185.2</v>
      </c>
      <c r="DO221" s="77">
        <f t="shared" si="548"/>
        <v>177</v>
      </c>
      <c r="DP221" s="77">
        <f t="shared" si="548"/>
        <v>157</v>
      </c>
      <c r="DQ221" s="77">
        <f t="shared" si="548"/>
        <v>140.19999999999999</v>
      </c>
      <c r="DR221" s="77">
        <f t="shared" si="549"/>
        <v>116.6</v>
      </c>
      <c r="DS221" s="77">
        <f t="shared" si="549"/>
        <v>119.2</v>
      </c>
      <c r="DT221" s="77">
        <f t="shared" si="549"/>
        <v>119.8</v>
      </c>
      <c r="DU221" s="77">
        <f t="shared" si="549"/>
        <v>128.6</v>
      </c>
      <c r="DV221" s="77">
        <f t="shared" si="549"/>
        <v>175.6</v>
      </c>
      <c r="DW221" s="77">
        <f t="shared" si="549"/>
        <v>266.8</v>
      </c>
      <c r="DX221" s="77">
        <f t="shared" si="549"/>
        <v>236</v>
      </c>
      <c r="DY221" s="77">
        <f t="shared" si="549"/>
        <v>256</v>
      </c>
      <c r="DZ221" s="77">
        <f t="shared" si="549"/>
        <v>276.8</v>
      </c>
      <c r="EA221" s="77">
        <f t="shared" si="549"/>
        <v>352.4</v>
      </c>
      <c r="EB221" s="77">
        <f t="shared" si="550"/>
        <v>233.6</v>
      </c>
      <c r="EC221" s="77">
        <f t="shared" si="550"/>
        <v>356</v>
      </c>
      <c r="ED221" s="77">
        <f t="shared" si="550"/>
        <v>400</v>
      </c>
      <c r="EE221" s="77">
        <f t="shared" si="550"/>
        <v>347</v>
      </c>
      <c r="EF221" s="77">
        <f t="shared" si="550"/>
        <v>277</v>
      </c>
      <c r="EG221" s="77">
        <f t="shared" si="550"/>
        <v>331.4</v>
      </c>
      <c r="EH221" s="77">
        <f t="shared" si="550"/>
        <v>280.2</v>
      </c>
      <c r="EI221" s="77">
        <f t="shared" si="550"/>
        <v>282.60000000000002</v>
      </c>
      <c r="EJ221" s="77">
        <f t="shared" si="550"/>
        <v>377.8</v>
      </c>
      <c r="EK221" s="77">
        <f t="shared" si="550"/>
        <v>400.8</v>
      </c>
      <c r="EL221" s="77">
        <f t="shared" si="551"/>
        <v>399</v>
      </c>
      <c r="EM221" s="77">
        <f t="shared" si="551"/>
        <v>427</v>
      </c>
      <c r="EN221" s="77">
        <f t="shared" si="551"/>
        <v>337</v>
      </c>
      <c r="EO221" s="77">
        <f t="shared" si="551"/>
        <v>290.8</v>
      </c>
      <c r="EP221" s="77">
        <f t="shared" si="551"/>
        <v>240.6</v>
      </c>
      <c r="EQ221" s="77">
        <f t="shared" si="551"/>
        <v>224.6</v>
      </c>
      <c r="ER221" s="77">
        <f t="shared" si="551"/>
        <v>158.4</v>
      </c>
      <c r="ES221" s="77">
        <f t="shared" si="551"/>
        <v>201.4</v>
      </c>
      <c r="ET221" s="77">
        <f t="shared" si="551"/>
        <v>201.4</v>
      </c>
      <c r="EU221" s="77">
        <f t="shared" si="551"/>
        <v>272.2</v>
      </c>
      <c r="EV221" s="77">
        <f t="shared" si="552"/>
        <v>235.6</v>
      </c>
      <c r="EW221" s="77">
        <f t="shared" si="552"/>
        <v>275.8</v>
      </c>
      <c r="EX221" s="77">
        <f t="shared" si="552"/>
        <v>284.39999999999998</v>
      </c>
      <c r="EY221" s="77">
        <f t="shared" si="552"/>
        <v>374.6</v>
      </c>
      <c r="EZ221" s="77">
        <f t="shared" si="552"/>
        <v>334</v>
      </c>
      <c r="FA221" s="77">
        <f t="shared" si="552"/>
        <v>401</v>
      </c>
      <c r="FB221" s="77">
        <f t="shared" si="552"/>
        <v>327.8</v>
      </c>
      <c r="FC221" s="77">
        <f t="shared" si="552"/>
        <v>456.6</v>
      </c>
      <c r="FD221" s="77">
        <f t="shared" si="552"/>
        <v>406.6</v>
      </c>
      <c r="FE221" s="77">
        <f t="shared" si="552"/>
        <v>438</v>
      </c>
      <c r="FF221" s="77">
        <f t="shared" si="553"/>
        <v>470.8</v>
      </c>
      <c r="FG221" s="77">
        <f t="shared" si="553"/>
        <v>577.6</v>
      </c>
      <c r="FH221" s="77">
        <f t="shared" si="553"/>
        <v>501.2</v>
      </c>
      <c r="FI221" s="77">
        <f t="shared" si="553"/>
        <v>505</v>
      </c>
      <c r="FJ221" s="77">
        <f t="shared" si="553"/>
        <v>517.4</v>
      </c>
      <c r="FK221" s="77">
        <f t="shared" si="553"/>
        <v>417.6</v>
      </c>
      <c r="FL221" s="77">
        <f t="shared" si="553"/>
        <v>512.4</v>
      </c>
      <c r="FM221" s="77">
        <f t="shared" si="553"/>
        <v>506.8</v>
      </c>
      <c r="FN221" s="77">
        <f t="shared" si="553"/>
        <v>511.6</v>
      </c>
      <c r="FO221" s="77">
        <f t="shared" si="553"/>
        <v>4149.2</v>
      </c>
      <c r="FP221" s="77">
        <f t="shared" si="553"/>
        <v>4451</v>
      </c>
      <c r="FQ221" s="77">
        <f t="shared" si="553"/>
        <v>4878.3999999999996</v>
      </c>
      <c r="FR221" s="77">
        <f t="shared" si="553"/>
        <v>5070.3999999999996</v>
      </c>
      <c r="FS221" s="77">
        <f t="shared" si="553"/>
        <v>5253.2</v>
      </c>
      <c r="FT221" s="77">
        <f t="shared" si="553"/>
        <v>1723.6</v>
      </c>
      <c r="FU221" s="77">
        <f t="shared" si="553"/>
        <v>1697</v>
      </c>
      <c r="FV221" s="77">
        <f t="shared" si="536"/>
        <v>1068</v>
      </c>
      <c r="FW221" s="77">
        <f t="shared" si="536"/>
        <v>1515.2</v>
      </c>
      <c r="FX221" s="77">
        <f t="shared" si="536"/>
        <v>1576.2</v>
      </c>
      <c r="FY221" s="77">
        <f t="shared" si="536"/>
        <v>1714</v>
      </c>
      <c r="FZ221" s="77">
        <f t="shared" si="536"/>
        <v>1438.8</v>
      </c>
      <c r="GA221" s="77">
        <f t="shared" si="536"/>
        <v>2139.1999999999998</v>
      </c>
      <c r="GB221" s="77">
        <f t="shared" si="536"/>
        <v>1753.4</v>
      </c>
      <c r="GC221" s="77">
        <f t="shared" si="536"/>
        <v>1746.6</v>
      </c>
      <c r="GD221" s="77">
        <f t="shared" si="536"/>
        <v>1728.4</v>
      </c>
      <c r="GE221" s="77">
        <f t="shared" si="536"/>
        <v>2090</v>
      </c>
      <c r="GF221" s="77">
        <f t="shared" si="536"/>
        <v>1389.6</v>
      </c>
      <c r="GG221" s="77">
        <f t="shared" si="536"/>
        <v>1664.8</v>
      </c>
      <c r="GH221" s="77">
        <f t="shared" si="536"/>
        <v>1656</v>
      </c>
      <c r="GI221" s="77">
        <f t="shared" si="536"/>
        <v>1651.6</v>
      </c>
      <c r="GJ221" s="77">
        <f t="shared" si="536"/>
        <v>1290</v>
      </c>
      <c r="GK221" s="77" t="e">
        <f t="shared" si="536"/>
        <v>#N/A</v>
      </c>
      <c r="GL221" s="77" t="e">
        <f t="shared" si="535"/>
        <v>#N/A</v>
      </c>
      <c r="GM221" s="77" t="e">
        <f t="shared" si="535"/>
        <v>#N/A</v>
      </c>
      <c r="GN221" s="77" t="e">
        <f t="shared" si="535"/>
        <v>#N/A</v>
      </c>
      <c r="GO221" s="77" t="e">
        <f t="shared" si="535"/>
        <v>#N/A</v>
      </c>
      <c r="GP221" s="77" t="e">
        <f t="shared" si="535"/>
        <v>#N/A</v>
      </c>
      <c r="GQ221" s="77" t="e">
        <f t="shared" si="535"/>
        <v>#N/A</v>
      </c>
      <c r="GR221" s="77" t="e">
        <f t="shared" si="535"/>
        <v>#N/A</v>
      </c>
      <c r="GS221" s="77" t="e">
        <f t="shared" si="535"/>
        <v>#N/A</v>
      </c>
      <c r="GT221">
        <v>1</v>
      </c>
      <c r="GV221" s="10">
        <f t="shared" ca="1" si="554"/>
        <v>511.6</v>
      </c>
      <c r="GW221" s="10">
        <f t="shared" ca="1" si="554"/>
        <v>511.6</v>
      </c>
      <c r="GX221" s="10">
        <f t="shared" ca="1" si="554"/>
        <v>511.6</v>
      </c>
      <c r="GY221" s="10">
        <f t="shared" ca="1" si="554"/>
        <v>511.6</v>
      </c>
      <c r="GZ221" s="10">
        <f t="shared" ca="1" si="554"/>
        <v>511.6</v>
      </c>
      <c r="HA221" s="10">
        <f t="shared" ca="1" si="554"/>
        <v>511.6</v>
      </c>
      <c r="HB221" s="10">
        <f t="shared" ca="1" si="554"/>
        <v>511.6</v>
      </c>
      <c r="HC221" s="10">
        <f t="shared" ca="1" si="505"/>
        <v>511.59999999999997</v>
      </c>
      <c r="HD221" s="10" t="b">
        <f t="shared" ca="1" si="517"/>
        <v>0</v>
      </c>
      <c r="HE221" s="10">
        <f t="array" ref="HE221">MAX(IF(ISNA(L221:FN221),"",L221:FN221))</f>
        <v>577.6</v>
      </c>
      <c r="HF221" s="49">
        <f t="shared" ca="1" si="537"/>
        <v>0.15333236283920909</v>
      </c>
      <c r="HG221" t="str">
        <f t="shared" si="506"/>
        <v>Asia</v>
      </c>
      <c r="HH221" t="str">
        <f t="shared" si="507"/>
        <v>Kazakhstan</v>
      </c>
      <c r="HI221" s="10">
        <f t="shared" si="508"/>
        <v>577.6</v>
      </c>
      <c r="HJ221" s="10">
        <f t="shared" ca="1" si="509"/>
        <v>75153</v>
      </c>
      <c r="HK221" s="10">
        <f t="shared" ca="1" si="510"/>
        <v>16800000</v>
      </c>
      <c r="HL221" s="10">
        <f t="shared" ca="1" si="511"/>
        <v>0</v>
      </c>
      <c r="HM221" s="10">
        <f t="shared" ca="1" si="512"/>
        <v>0</v>
      </c>
      <c r="HN221" s="10">
        <f t="shared" ca="1" si="513"/>
        <v>0</v>
      </c>
      <c r="HO221" s="10">
        <f t="shared" ca="1" si="514"/>
        <v>0</v>
      </c>
      <c r="HP221">
        <f t="array" ref="HP221">LARGE(IF(ISNA(L221:FN221),"",L221:FN221),HP$2)</f>
        <v>577.6</v>
      </c>
      <c r="HQ221">
        <f t="array" ref="HQ221">LARGE(IF(ISNA(M221:GT221),"",M221:GT221),HQ$2)</f>
        <v>5070.3999999999996</v>
      </c>
      <c r="HR221">
        <f t="array" ref="HR221">LARGE(IF(ISNA(N221:GU221),"",N221:GU221),HR$2)</f>
        <v>4878.3999999999996</v>
      </c>
      <c r="HS221">
        <f t="array" aca="1" ref="HS221" ca="1">LARGE(IF(ISNA(O221:GV221),"",O221:GV221),HS$2)</f>
        <v>4451</v>
      </c>
      <c r="HT221">
        <f t="array" aca="1" ref="HT221" ca="1">LARGE(IF(ISNA(P221:GW221),"",P221:GW221),HT$2)</f>
        <v>4149.2</v>
      </c>
      <c r="HU221">
        <f t="array" aca="1" ref="HU221" ca="1">LARGE(IF(ISNA(Q221:GX221),"",Q221:GX221),HU$2)</f>
        <v>2139.1999999999998</v>
      </c>
      <c r="HV221">
        <f t="array" aca="1" ref="HV221" ca="1">LARGE(IF(ISNA(R221:GY221),"",R221:GY221),HV$2)</f>
        <v>2090</v>
      </c>
      <c r="HW221">
        <f t="shared" ca="1" si="515"/>
        <v>3336.542857142857</v>
      </c>
    </row>
    <row r="222" spans="1:231" ht="30" customHeight="1" x14ac:dyDescent="0.55000000000000004">
      <c r="A222">
        <f t="shared" si="498"/>
        <v>88</v>
      </c>
      <c r="B222" s="78">
        <f>VLOOKUP(F222,Countries!$D$5:$F$255,3,FALSE)</f>
        <v>241000000</v>
      </c>
      <c r="C222" s="83">
        <f t="shared" ca="1" si="499"/>
        <v>0.74579709148416828</v>
      </c>
      <c r="D222" s="77" t="str">
        <f>VLOOKUP(F222,Countries!$D$5:$E$254,2,FALSE)</f>
        <v>Asia</v>
      </c>
      <c r="E222" s="77" t="str">
        <f>VLOOKUP(F222,Countries!$D$5:$G$254,4,FALSE)</f>
        <v>SEAsia</v>
      </c>
      <c r="F222" s="77" t="str">
        <f>Infections!A83</f>
        <v>Indonesia</v>
      </c>
      <c r="G222" s="78">
        <f t="shared" ca="1" si="500"/>
        <v>91751</v>
      </c>
      <c r="H222" s="78">
        <f t="shared" ca="1" si="501"/>
        <v>1239.6000000000001</v>
      </c>
      <c r="I222" s="97" t="str">
        <f t="shared" si="502"/>
        <v>Indonesia</v>
      </c>
      <c r="J222" s="77">
        <f t="shared" si="503"/>
        <v>0</v>
      </c>
      <c r="K222" s="77">
        <f t="shared" si="504"/>
        <v>0</v>
      </c>
      <c r="L222" s="77" t="e">
        <f t="shared" si="538"/>
        <v>#N/A</v>
      </c>
      <c r="M222" s="77" t="e">
        <f t="shared" si="538"/>
        <v>#N/A</v>
      </c>
      <c r="N222" s="77" t="e">
        <f t="shared" si="538"/>
        <v>#N/A</v>
      </c>
      <c r="O222" s="77">
        <f t="shared" si="538"/>
        <v>0</v>
      </c>
      <c r="P222" s="77">
        <f t="shared" si="538"/>
        <v>0</v>
      </c>
      <c r="Q222" s="77">
        <f t="shared" si="538"/>
        <v>0</v>
      </c>
      <c r="R222" s="77">
        <f t="shared" si="538"/>
        <v>0</v>
      </c>
      <c r="S222" s="77">
        <f t="shared" si="538"/>
        <v>0</v>
      </c>
      <c r="T222" s="77">
        <f t="shared" si="538"/>
        <v>0</v>
      </c>
      <c r="U222" s="77">
        <f t="shared" si="538"/>
        <v>0</v>
      </c>
      <c r="V222" s="77">
        <f t="shared" si="539"/>
        <v>0</v>
      </c>
      <c r="W222" s="77">
        <f t="shared" si="539"/>
        <v>0</v>
      </c>
      <c r="X222" s="77">
        <f t="shared" si="539"/>
        <v>0</v>
      </c>
      <c r="Y222" s="77">
        <f t="shared" si="539"/>
        <v>0</v>
      </c>
      <c r="Z222" s="77">
        <f t="shared" si="539"/>
        <v>0</v>
      </c>
      <c r="AA222" s="77">
        <f t="shared" si="539"/>
        <v>0</v>
      </c>
      <c r="AB222" s="77">
        <f t="shared" si="539"/>
        <v>0</v>
      </c>
      <c r="AC222" s="77">
        <f t="shared" si="539"/>
        <v>0</v>
      </c>
      <c r="AD222" s="77">
        <f t="shared" si="539"/>
        <v>0</v>
      </c>
      <c r="AE222" s="77">
        <f t="shared" si="539"/>
        <v>0</v>
      </c>
      <c r="AF222" s="77">
        <f t="shared" si="540"/>
        <v>0</v>
      </c>
      <c r="AG222" s="77">
        <f t="shared" si="540"/>
        <v>0</v>
      </c>
      <c r="AH222" s="77">
        <f t="shared" si="540"/>
        <v>0</v>
      </c>
      <c r="AI222" s="77">
        <f t="shared" si="540"/>
        <v>0</v>
      </c>
      <c r="AJ222" s="77">
        <f t="shared" si="540"/>
        <v>0</v>
      </c>
      <c r="AK222" s="77">
        <f t="shared" si="540"/>
        <v>0</v>
      </c>
      <c r="AL222" s="77">
        <f t="shared" si="540"/>
        <v>0</v>
      </c>
      <c r="AM222" s="77">
        <f t="shared" si="540"/>
        <v>0</v>
      </c>
      <c r="AN222" s="77">
        <f t="shared" si="540"/>
        <v>0</v>
      </c>
      <c r="AO222" s="77">
        <f t="shared" si="540"/>
        <v>0</v>
      </c>
      <c r="AP222" s="77">
        <f t="shared" si="541"/>
        <v>0</v>
      </c>
      <c r="AQ222" s="77">
        <f t="shared" si="541"/>
        <v>0</v>
      </c>
      <c r="AR222" s="77">
        <f t="shared" si="541"/>
        <v>0</v>
      </c>
      <c r="AS222" s="77">
        <f t="shared" si="541"/>
        <v>0</v>
      </c>
      <c r="AT222" s="77">
        <f t="shared" si="541"/>
        <v>0</v>
      </c>
      <c r="AU222" s="77">
        <f t="shared" si="541"/>
        <v>0</v>
      </c>
      <c r="AV222" s="77">
        <f t="shared" si="541"/>
        <v>0</v>
      </c>
      <c r="AW222" s="77">
        <f t="shared" si="541"/>
        <v>0</v>
      </c>
      <c r="AX222" s="77">
        <f t="shared" si="541"/>
        <v>0.4</v>
      </c>
      <c r="AY222" s="77">
        <f t="shared" si="541"/>
        <v>0.4</v>
      </c>
      <c r="AZ222" s="77">
        <f t="shared" si="542"/>
        <v>0.4</v>
      </c>
      <c r="BA222" s="77">
        <f t="shared" si="542"/>
        <v>0.4</v>
      </c>
      <c r="BB222" s="77">
        <f t="shared" si="542"/>
        <v>0.8</v>
      </c>
      <c r="BC222" s="77">
        <f t="shared" si="542"/>
        <v>0.4</v>
      </c>
      <c r="BD222" s="77">
        <f t="shared" si="542"/>
        <v>0.8</v>
      </c>
      <c r="BE222" s="77">
        <f t="shared" si="542"/>
        <v>3.4</v>
      </c>
      <c r="BF222" s="77">
        <f t="shared" si="542"/>
        <v>5</v>
      </c>
      <c r="BG222" s="77">
        <f t="shared" si="542"/>
        <v>6</v>
      </c>
      <c r="BH222" s="77">
        <f t="shared" si="542"/>
        <v>6</v>
      </c>
      <c r="BI222" s="77">
        <f t="shared" si="542"/>
        <v>12.6</v>
      </c>
      <c r="BJ222" s="77">
        <f t="shared" si="543"/>
        <v>15.4</v>
      </c>
      <c r="BK222" s="77">
        <f t="shared" si="543"/>
        <v>18</v>
      </c>
      <c r="BL222" s="77">
        <f t="shared" si="543"/>
        <v>20</v>
      </c>
      <c r="BM222" s="77">
        <f t="shared" si="543"/>
        <v>27.6</v>
      </c>
      <c r="BN222" s="77">
        <f t="shared" si="543"/>
        <v>31.6</v>
      </c>
      <c r="BO222" s="77">
        <f t="shared" si="543"/>
        <v>43</v>
      </c>
      <c r="BP222" s="77">
        <f t="shared" si="543"/>
        <v>50.4</v>
      </c>
      <c r="BQ222" s="77">
        <f t="shared" si="543"/>
        <v>63.2</v>
      </c>
      <c r="BR222" s="77">
        <f t="shared" si="543"/>
        <v>68.400000000000006</v>
      </c>
      <c r="BS222" s="77">
        <f t="shared" si="543"/>
        <v>70.400000000000006</v>
      </c>
      <c r="BT222" s="77">
        <f t="shared" si="544"/>
        <v>75</v>
      </c>
      <c r="BU222" s="77">
        <f t="shared" si="544"/>
        <v>84.2</v>
      </c>
      <c r="BV222" s="77">
        <f t="shared" si="544"/>
        <v>88.6</v>
      </c>
      <c r="BW222" s="77">
        <f t="shared" si="544"/>
        <v>106.4</v>
      </c>
      <c r="BX222" s="77">
        <f t="shared" si="544"/>
        <v>115.2</v>
      </c>
      <c r="BY222" s="77">
        <f t="shared" si="544"/>
        <v>119.8</v>
      </c>
      <c r="BZ222" s="77">
        <f t="shared" si="544"/>
        <v>124.8</v>
      </c>
      <c r="CA222" s="77">
        <f t="shared" si="544"/>
        <v>127</v>
      </c>
      <c r="CB222" s="77">
        <f t="shared" si="544"/>
        <v>126.2</v>
      </c>
      <c r="CC222" s="77">
        <f t="shared" si="544"/>
        <v>127</v>
      </c>
      <c r="CD222" s="77">
        <f t="shared" si="545"/>
        <v>140.19999999999999</v>
      </c>
      <c r="CE222" s="77">
        <f t="shared" si="545"/>
        <v>135.6</v>
      </c>
      <c r="CF222" s="77">
        <f t="shared" si="545"/>
        <v>149</v>
      </c>
      <c r="CG222" s="77">
        <f t="shared" si="545"/>
        <v>162.80000000000001</v>
      </c>
      <c r="CH222" s="77">
        <f t="shared" si="545"/>
        <v>189.6</v>
      </c>
      <c r="CI222" s="77">
        <f t="shared" si="545"/>
        <v>194</v>
      </c>
      <c r="CJ222" s="77">
        <f t="shared" si="545"/>
        <v>240.2</v>
      </c>
      <c r="CK222" s="77">
        <f t="shared" si="545"/>
        <v>247.8</v>
      </c>
      <c r="CL222" s="77">
        <f t="shared" si="545"/>
        <v>270.2</v>
      </c>
      <c r="CM222" s="77">
        <f t="shared" si="545"/>
        <v>300.60000000000002</v>
      </c>
      <c r="CN222" s="77">
        <f t="shared" si="546"/>
        <v>320.2</v>
      </c>
      <c r="CO222" s="77">
        <f t="shared" si="546"/>
        <v>309.2</v>
      </c>
      <c r="CP222" s="77">
        <f t="shared" si="546"/>
        <v>324.8</v>
      </c>
      <c r="CQ222" s="77">
        <f t="shared" si="546"/>
        <v>334.8</v>
      </c>
      <c r="CR222" s="77">
        <f t="shared" si="546"/>
        <v>336.4</v>
      </c>
      <c r="CS222" s="77">
        <f t="shared" si="546"/>
        <v>338.2</v>
      </c>
      <c r="CT222" s="77">
        <f t="shared" si="546"/>
        <v>347.2</v>
      </c>
      <c r="CU222" s="77">
        <f t="shared" si="546"/>
        <v>324.8</v>
      </c>
      <c r="CV222" s="77">
        <f t="shared" si="546"/>
        <v>323.8</v>
      </c>
      <c r="CW222" s="77">
        <f t="shared" si="546"/>
        <v>299</v>
      </c>
      <c r="CX222" s="77">
        <f t="shared" si="547"/>
        <v>305.39999999999998</v>
      </c>
      <c r="CY222" s="77">
        <f t="shared" si="547"/>
        <v>327.2</v>
      </c>
      <c r="CZ222" s="77">
        <f t="shared" si="547"/>
        <v>369.4</v>
      </c>
      <c r="DA222" s="77">
        <f t="shared" si="547"/>
        <v>349.4</v>
      </c>
      <c r="DB222" s="77">
        <f t="shared" si="547"/>
        <v>335.6</v>
      </c>
      <c r="DC222" s="77">
        <f t="shared" si="547"/>
        <v>347.2</v>
      </c>
      <c r="DD222" s="77">
        <f t="shared" si="547"/>
        <v>312</v>
      </c>
      <c r="DE222" s="77">
        <f t="shared" si="547"/>
        <v>302.2</v>
      </c>
      <c r="DF222" s="77">
        <f t="shared" si="547"/>
        <v>333.8</v>
      </c>
      <c r="DG222" s="77">
        <f t="shared" si="547"/>
        <v>349.4</v>
      </c>
      <c r="DH222" s="77">
        <f t="shared" si="548"/>
        <v>336.2</v>
      </c>
      <c r="DI222" s="77">
        <f t="shared" si="548"/>
        <v>363.2</v>
      </c>
      <c r="DJ222" s="77">
        <f t="shared" si="548"/>
        <v>390.6</v>
      </c>
      <c r="DK222" s="77">
        <f t="shared" si="548"/>
        <v>377.4</v>
      </c>
      <c r="DL222" s="77">
        <f t="shared" si="548"/>
        <v>386.6</v>
      </c>
      <c r="DM222" s="77">
        <f t="shared" si="548"/>
        <v>384</v>
      </c>
      <c r="DN222" s="77">
        <f t="shared" si="548"/>
        <v>411.6</v>
      </c>
      <c r="DO222" s="77">
        <f t="shared" si="548"/>
        <v>392.2</v>
      </c>
      <c r="DP222" s="77">
        <f t="shared" si="548"/>
        <v>365.4</v>
      </c>
      <c r="DQ222" s="77">
        <f t="shared" si="548"/>
        <v>394.6</v>
      </c>
      <c r="DR222" s="77">
        <f t="shared" si="549"/>
        <v>465.2</v>
      </c>
      <c r="DS222" s="77">
        <f t="shared" si="549"/>
        <v>472.2</v>
      </c>
      <c r="DT222" s="77">
        <f t="shared" si="549"/>
        <v>492.8</v>
      </c>
      <c r="DU222" s="77">
        <f t="shared" si="549"/>
        <v>552</v>
      </c>
      <c r="DV222" s="77">
        <f t="shared" si="549"/>
        <v>553</v>
      </c>
      <c r="DW222" s="77">
        <f t="shared" si="549"/>
        <v>514.4</v>
      </c>
      <c r="DX222" s="77">
        <f t="shared" si="549"/>
        <v>498</v>
      </c>
      <c r="DY222" s="77">
        <f t="shared" si="549"/>
        <v>538.6</v>
      </c>
      <c r="DZ222" s="77">
        <f t="shared" si="549"/>
        <v>627.4</v>
      </c>
      <c r="EA222" s="77">
        <f t="shared" si="549"/>
        <v>656.4</v>
      </c>
      <c r="EB222" s="77">
        <f t="shared" si="550"/>
        <v>747</v>
      </c>
      <c r="EC222" s="77">
        <f t="shared" si="550"/>
        <v>755</v>
      </c>
      <c r="ED222" s="77">
        <f t="shared" si="550"/>
        <v>712.2</v>
      </c>
      <c r="EE222" s="77">
        <f t="shared" si="550"/>
        <v>600.6</v>
      </c>
      <c r="EF222" s="77">
        <f t="shared" si="550"/>
        <v>611</v>
      </c>
      <c r="EG222" s="77">
        <f t="shared" si="550"/>
        <v>558.6</v>
      </c>
      <c r="EH222" s="77">
        <f t="shared" si="550"/>
        <v>589</v>
      </c>
      <c r="EI222" s="77">
        <f t="shared" si="550"/>
        <v>604.6</v>
      </c>
      <c r="EJ222" s="77">
        <f t="shared" si="550"/>
        <v>661.6</v>
      </c>
      <c r="EK222" s="77">
        <f t="shared" si="550"/>
        <v>617.79999999999995</v>
      </c>
      <c r="EL222" s="77">
        <f t="shared" si="551"/>
        <v>602.20000000000005</v>
      </c>
      <c r="EM222" s="77">
        <f t="shared" si="551"/>
        <v>603.4</v>
      </c>
      <c r="EN222" s="77">
        <f t="shared" si="551"/>
        <v>609</v>
      </c>
      <c r="EO222" s="77">
        <f t="shared" si="551"/>
        <v>609.6</v>
      </c>
      <c r="EP222" s="77">
        <f t="shared" si="551"/>
        <v>714.8</v>
      </c>
      <c r="EQ222" s="77">
        <f t="shared" si="551"/>
        <v>727.4</v>
      </c>
      <c r="ER222" s="77">
        <f t="shared" si="551"/>
        <v>760</v>
      </c>
      <c r="ES222" s="77">
        <f t="shared" si="551"/>
        <v>851.6</v>
      </c>
      <c r="ET222" s="77">
        <f t="shared" si="551"/>
        <v>959</v>
      </c>
      <c r="EU222" s="77">
        <f t="shared" si="551"/>
        <v>956.2</v>
      </c>
      <c r="EV222" s="77">
        <f t="shared" si="552"/>
        <v>1044</v>
      </c>
      <c r="EW222" s="77">
        <f t="shared" si="552"/>
        <v>1077.4000000000001</v>
      </c>
      <c r="EX222" s="77">
        <f t="shared" si="552"/>
        <v>1040.2</v>
      </c>
      <c r="EY222" s="77">
        <f t="shared" si="552"/>
        <v>995.6</v>
      </c>
      <c r="EZ222" s="77">
        <f t="shared" si="552"/>
        <v>1021</v>
      </c>
      <c r="FA222" s="77">
        <f t="shared" si="552"/>
        <v>1005</v>
      </c>
      <c r="FB222" s="77">
        <f t="shared" si="552"/>
        <v>1068.4000000000001</v>
      </c>
      <c r="FC222" s="77">
        <f t="shared" si="552"/>
        <v>1105.2</v>
      </c>
      <c r="FD222" s="77">
        <f t="shared" si="552"/>
        <v>1147</v>
      </c>
      <c r="FE222" s="77">
        <f t="shared" si="552"/>
        <v>1098.2</v>
      </c>
      <c r="FF222" s="77">
        <f t="shared" si="553"/>
        <v>1082.8</v>
      </c>
      <c r="FG222" s="77">
        <f t="shared" si="553"/>
        <v>1026.8</v>
      </c>
      <c r="FH222" s="77">
        <f t="shared" si="553"/>
        <v>1041.2</v>
      </c>
      <c r="FI222" s="77">
        <f t="shared" si="553"/>
        <v>1031.5999999999999</v>
      </c>
      <c r="FJ222" s="77">
        <f t="shared" si="553"/>
        <v>1107.2</v>
      </c>
      <c r="FK222" s="77">
        <f t="shared" si="553"/>
        <v>1193.4000000000001</v>
      </c>
      <c r="FL222" s="77">
        <f t="shared" si="553"/>
        <v>1222.8</v>
      </c>
      <c r="FM222" s="77">
        <f t="shared" si="553"/>
        <v>1216.5999999999999</v>
      </c>
      <c r="FN222" s="77">
        <f t="shared" si="553"/>
        <v>1239.5999999999999</v>
      </c>
      <c r="FO222" s="77">
        <f t="shared" si="553"/>
        <v>1268.5999999999999</v>
      </c>
      <c r="FP222" s="77">
        <f t="shared" si="553"/>
        <v>1316.4</v>
      </c>
      <c r="FQ222" s="77">
        <f t="shared" si="553"/>
        <v>1337</v>
      </c>
      <c r="FR222" s="77">
        <f t="shared" si="553"/>
        <v>1410</v>
      </c>
      <c r="FS222" s="77">
        <f t="shared" si="553"/>
        <v>1472.8</v>
      </c>
      <c r="FT222" s="77">
        <f t="shared" si="553"/>
        <v>1437.6</v>
      </c>
      <c r="FU222" s="77">
        <f t="shared" si="553"/>
        <v>1366.4</v>
      </c>
      <c r="FV222" s="77">
        <f t="shared" si="536"/>
        <v>1476.8</v>
      </c>
      <c r="FW222" s="77">
        <f t="shared" si="536"/>
        <v>1718.8</v>
      </c>
      <c r="FX222" s="77">
        <f t="shared" si="536"/>
        <v>1719.6</v>
      </c>
      <c r="FY222" s="77">
        <f t="shared" si="536"/>
        <v>1812</v>
      </c>
      <c r="FZ222" s="77">
        <f t="shared" si="536"/>
        <v>1894.6</v>
      </c>
      <c r="GA222" s="77">
        <f t="shared" si="536"/>
        <v>1780.4</v>
      </c>
      <c r="GB222" s="77">
        <f t="shared" si="536"/>
        <v>1567.2</v>
      </c>
      <c r="GC222" s="77">
        <f t="shared" si="536"/>
        <v>1549.4</v>
      </c>
      <c r="GD222" s="77">
        <f t="shared" si="536"/>
        <v>1530</v>
      </c>
      <c r="GE222" s="77">
        <f t="shared" si="536"/>
        <v>1486.2</v>
      </c>
      <c r="GF222" s="77">
        <f t="shared" si="536"/>
        <v>1580.2</v>
      </c>
      <c r="GG222" s="77">
        <f t="shared" si="536"/>
        <v>1589.8</v>
      </c>
      <c r="GH222" s="77">
        <f t="shared" si="536"/>
        <v>1624</v>
      </c>
      <c r="GI222" s="77">
        <f t="shared" si="536"/>
        <v>1640.2</v>
      </c>
      <c r="GJ222" s="77">
        <f t="shared" si="536"/>
        <v>1724.2</v>
      </c>
      <c r="GK222" s="77" t="e">
        <f t="shared" ref="GK222:GS237" si="555">(INDEX(_Inf_Data,MATCH($F222,_Inf_Country,0),MATCH(GK$3,_Inf_Day,0))-INDEX(_Inf_Data,MATCH($F222,_Inf_Country,0),MATCH(GK$3-1,_Inf_Day,0))*$D$2
+INDEX(_Inf_Data,MATCH($F222,_Inf_Country,0),MATCH(GK$3-1,_Inf_Day,0))-INDEX(_Inf_Data,MATCH($F222,_Inf_Country,0),MATCH(GK$3-2,_Inf_Day,0))*$D$2
+INDEX(_Inf_Data,MATCH($F222,_Inf_Country,0),MATCH(GK$3-2,_Inf_Day,0))-INDEX(_Inf_Data,MATCH($F222,_Inf_Country,0),MATCH(GK$3-3,_Inf_Day,0))*$D$2
+INDEX(_Inf_Data,MATCH($F222,_Inf_Country,0),MATCH(GK$3-3,_Inf_Day,0))-INDEX(_Inf_Data,MATCH($F222,_Inf_Country,0),MATCH(GK$3-4,_Inf_Day,0))*$D$2
+INDEX(_Inf_Data,MATCH($F222,_Inf_Country,0),MATCH(GK$3-4,_Inf_Day,0))-INDEX(_Inf_Data,MATCH($F222,_Inf_Country,0),MATCH(GK$3-5,_Inf_Day,0))*$D$2)/5</f>
        <v>#N/A</v>
      </c>
      <c r="GL222" s="77" t="e">
        <f t="shared" si="555"/>
        <v>#N/A</v>
      </c>
      <c r="GM222" s="77" t="e">
        <f t="shared" si="555"/>
        <v>#N/A</v>
      </c>
      <c r="GN222" s="77" t="e">
        <f t="shared" si="555"/>
        <v>#N/A</v>
      </c>
      <c r="GO222" s="77" t="e">
        <f t="shared" si="555"/>
        <v>#N/A</v>
      </c>
      <c r="GP222" s="77" t="e">
        <f t="shared" si="555"/>
        <v>#N/A</v>
      </c>
      <c r="GQ222" s="77" t="e">
        <f t="shared" si="555"/>
        <v>#N/A</v>
      </c>
      <c r="GR222" s="77" t="e">
        <f t="shared" si="555"/>
        <v>#N/A</v>
      </c>
      <c r="GS222" s="77" t="e">
        <f t="shared" si="555"/>
        <v>#N/A</v>
      </c>
      <c r="GT222">
        <v>1</v>
      </c>
      <c r="GV222" s="10">
        <f t="shared" ca="1" si="554"/>
        <v>1239.5999999999999</v>
      </c>
      <c r="GW222" s="10">
        <f t="shared" ca="1" si="554"/>
        <v>1239.5999999999999</v>
      </c>
      <c r="GX222" s="10">
        <f t="shared" ca="1" si="554"/>
        <v>1239.5999999999999</v>
      </c>
      <c r="GY222" s="10">
        <f t="shared" ca="1" si="554"/>
        <v>1239.5999999999999</v>
      </c>
      <c r="GZ222" s="10">
        <f t="shared" ca="1" si="554"/>
        <v>1239.5999999999999</v>
      </c>
      <c r="HA222" s="10">
        <f t="shared" ca="1" si="554"/>
        <v>1239.5999999999999</v>
      </c>
      <c r="HB222" s="10">
        <f t="shared" ca="1" si="554"/>
        <v>1239.5999999999999</v>
      </c>
      <c r="HC222" s="10">
        <f t="shared" ca="1" si="505"/>
        <v>1239.6000000000001</v>
      </c>
      <c r="HD222" s="10" t="b">
        <f t="shared" ca="1" si="517"/>
        <v>1</v>
      </c>
      <c r="HE222" s="10">
        <f t="array" ref="HE222">MAX(IF(ISNA(L222:FN222),"",L222:FN222))</f>
        <v>1239.5999999999999</v>
      </c>
      <c r="HF222" s="49">
        <f t="shared" ca="1" si="537"/>
        <v>0.74579709148416828</v>
      </c>
      <c r="HG222" t="str">
        <f t="shared" si="506"/>
        <v>Asia</v>
      </c>
      <c r="HH222" t="str">
        <f t="shared" si="507"/>
        <v>Indonesia</v>
      </c>
      <c r="HI222" s="10">
        <f t="shared" si="508"/>
        <v>1239.5999999999999</v>
      </c>
      <c r="HJ222" s="10">
        <f t="shared" ca="1" si="509"/>
        <v>91751</v>
      </c>
      <c r="HK222" s="10">
        <f t="shared" ca="1" si="510"/>
        <v>0</v>
      </c>
      <c r="HL222" s="10">
        <f t="shared" ca="1" si="511"/>
        <v>0</v>
      </c>
      <c r="HM222" s="10">
        <f t="shared" ca="1" si="512"/>
        <v>0</v>
      </c>
      <c r="HN222" s="10">
        <f t="shared" ca="1" si="513"/>
        <v>241000000</v>
      </c>
      <c r="HO222" s="10">
        <f t="shared" ca="1" si="514"/>
        <v>0</v>
      </c>
      <c r="HP222">
        <f t="array" ref="HP222">LARGE(IF(ISNA(L222:FN222),"",L222:FN222),HP$2)</f>
        <v>1239.5999999999999</v>
      </c>
      <c r="HQ222">
        <f t="array" ref="HQ222">LARGE(IF(ISNA(M222:GT222),"",M222:GT222),HQ$2)</f>
        <v>1812</v>
      </c>
      <c r="HR222">
        <f t="array" ref="HR222">LARGE(IF(ISNA(N222:GU222),"",N222:GU222),HR$2)</f>
        <v>1780.4</v>
      </c>
      <c r="HS222">
        <f t="array" aca="1" ref="HS222" ca="1">LARGE(IF(ISNA(O222:GV222),"",O222:GV222),HS$2)</f>
        <v>1724.2</v>
      </c>
      <c r="HT222">
        <f t="array" aca="1" ref="HT222" ca="1">LARGE(IF(ISNA(P222:GW222),"",P222:GW222),HT$2)</f>
        <v>1719.6</v>
      </c>
      <c r="HU222">
        <f t="array" aca="1" ref="HU222" ca="1">LARGE(IF(ISNA(Q222:GX222),"",Q222:GX222),HU$2)</f>
        <v>1718.8</v>
      </c>
      <c r="HV222">
        <f t="array" aca="1" ref="HV222" ca="1">LARGE(IF(ISNA(R222:GY222),"",R222:GY222),HV$2)</f>
        <v>1640.2</v>
      </c>
      <c r="HW222">
        <f t="shared" ca="1" si="515"/>
        <v>1662.1142857142856</v>
      </c>
    </row>
    <row r="223" spans="1:231" ht="30" customHeight="1" x14ac:dyDescent="0.55000000000000004">
      <c r="A223">
        <f t="shared" si="498"/>
        <v>61</v>
      </c>
      <c r="B223" s="78">
        <f>VLOOKUP(F223,Countries!$D$5:$F$255,3,FALSE)</f>
        <v>6300000</v>
      </c>
      <c r="C223" s="83">
        <f t="shared" ca="1" si="499"/>
        <v>0.73740560175891423</v>
      </c>
      <c r="D223" s="77" t="str">
        <f>VLOOKUP(F223,Countries!$D$5:$E$254,2,FALSE)</f>
        <v>SouthAmerica</v>
      </c>
      <c r="E223" s="77" t="str">
        <f>VLOOKUP(F223,Countries!$D$5:$G$254,4,FALSE)</f>
        <v>CeAmerica</v>
      </c>
      <c r="F223" s="77" t="str">
        <f>Infections!A57</f>
        <v>El Salvador</v>
      </c>
      <c r="G223" s="78">
        <f t="shared" ca="1" si="500"/>
        <v>12975</v>
      </c>
      <c r="H223" s="78">
        <f t="shared" ca="1" si="501"/>
        <v>220.40000000000003</v>
      </c>
      <c r="I223" s="97" t="str">
        <f t="shared" si="502"/>
        <v>El Salvador</v>
      </c>
      <c r="J223" s="77">
        <f t="shared" si="503"/>
        <v>0</v>
      </c>
      <c r="K223" s="77">
        <f t="shared" si="504"/>
        <v>0</v>
      </c>
      <c r="L223" s="77" t="e">
        <f t="shared" si="538"/>
        <v>#N/A</v>
      </c>
      <c r="M223" s="77" t="e">
        <f t="shared" si="538"/>
        <v>#N/A</v>
      </c>
      <c r="N223" s="77" t="e">
        <f t="shared" si="538"/>
        <v>#N/A</v>
      </c>
      <c r="O223" s="77">
        <f t="shared" si="538"/>
        <v>0</v>
      </c>
      <c r="P223" s="77">
        <f t="shared" si="538"/>
        <v>0</v>
      </c>
      <c r="Q223" s="77">
        <f t="shared" si="538"/>
        <v>0</v>
      </c>
      <c r="R223" s="77">
        <f t="shared" si="538"/>
        <v>0</v>
      </c>
      <c r="S223" s="77">
        <f t="shared" si="538"/>
        <v>0</v>
      </c>
      <c r="T223" s="77">
        <f t="shared" si="538"/>
        <v>0</v>
      </c>
      <c r="U223" s="77">
        <f t="shared" si="538"/>
        <v>0</v>
      </c>
      <c r="V223" s="77">
        <f t="shared" si="539"/>
        <v>0</v>
      </c>
      <c r="W223" s="77">
        <f t="shared" si="539"/>
        <v>0</v>
      </c>
      <c r="X223" s="77">
        <f t="shared" si="539"/>
        <v>0</v>
      </c>
      <c r="Y223" s="77">
        <f t="shared" si="539"/>
        <v>0</v>
      </c>
      <c r="Z223" s="77">
        <f t="shared" si="539"/>
        <v>0</v>
      </c>
      <c r="AA223" s="77">
        <f t="shared" si="539"/>
        <v>0</v>
      </c>
      <c r="AB223" s="77">
        <f t="shared" si="539"/>
        <v>0</v>
      </c>
      <c r="AC223" s="77">
        <f t="shared" si="539"/>
        <v>0</v>
      </c>
      <c r="AD223" s="77">
        <f t="shared" si="539"/>
        <v>0</v>
      </c>
      <c r="AE223" s="77">
        <f t="shared" si="539"/>
        <v>0</v>
      </c>
      <c r="AF223" s="77">
        <f t="shared" si="540"/>
        <v>0</v>
      </c>
      <c r="AG223" s="77">
        <f t="shared" si="540"/>
        <v>0</v>
      </c>
      <c r="AH223" s="77">
        <f t="shared" si="540"/>
        <v>0</v>
      </c>
      <c r="AI223" s="77">
        <f t="shared" si="540"/>
        <v>0</v>
      </c>
      <c r="AJ223" s="77">
        <f t="shared" si="540"/>
        <v>0</v>
      </c>
      <c r="AK223" s="77">
        <f t="shared" si="540"/>
        <v>0</v>
      </c>
      <c r="AL223" s="77">
        <f t="shared" si="540"/>
        <v>0</v>
      </c>
      <c r="AM223" s="77">
        <f t="shared" si="540"/>
        <v>0</v>
      </c>
      <c r="AN223" s="77">
        <f t="shared" si="540"/>
        <v>0</v>
      </c>
      <c r="AO223" s="77">
        <f t="shared" si="540"/>
        <v>0</v>
      </c>
      <c r="AP223" s="77">
        <f t="shared" si="541"/>
        <v>0</v>
      </c>
      <c r="AQ223" s="77">
        <f t="shared" si="541"/>
        <v>0</v>
      </c>
      <c r="AR223" s="77">
        <f t="shared" si="541"/>
        <v>0</v>
      </c>
      <c r="AS223" s="77">
        <f t="shared" si="541"/>
        <v>0</v>
      </c>
      <c r="AT223" s="77">
        <f t="shared" si="541"/>
        <v>0</v>
      </c>
      <c r="AU223" s="77">
        <f t="shared" si="541"/>
        <v>0</v>
      </c>
      <c r="AV223" s="77">
        <f t="shared" si="541"/>
        <v>0</v>
      </c>
      <c r="AW223" s="77">
        <f t="shared" si="541"/>
        <v>0</v>
      </c>
      <c r="AX223" s="77">
        <f t="shared" si="541"/>
        <v>0</v>
      </c>
      <c r="AY223" s="77">
        <f t="shared" si="541"/>
        <v>0</v>
      </c>
      <c r="AZ223" s="77">
        <f t="shared" si="542"/>
        <v>0</v>
      </c>
      <c r="BA223" s="77">
        <f t="shared" si="542"/>
        <v>0</v>
      </c>
      <c r="BB223" s="77">
        <f t="shared" si="542"/>
        <v>0</v>
      </c>
      <c r="BC223" s="77">
        <f t="shared" si="542"/>
        <v>0</v>
      </c>
      <c r="BD223" s="77">
        <f t="shared" si="542"/>
        <v>0</v>
      </c>
      <c r="BE223" s="77">
        <f t="shared" si="542"/>
        <v>0</v>
      </c>
      <c r="BF223" s="77">
        <f t="shared" si="542"/>
        <v>0</v>
      </c>
      <c r="BG223" s="77">
        <f t="shared" si="542"/>
        <v>0</v>
      </c>
      <c r="BH223" s="77">
        <f t="shared" si="542"/>
        <v>0</v>
      </c>
      <c r="BI223" s="77">
        <f t="shared" si="542"/>
        <v>0</v>
      </c>
      <c r="BJ223" s="77">
        <f t="shared" si="543"/>
        <v>0</v>
      </c>
      <c r="BK223" s="77">
        <f t="shared" si="543"/>
        <v>0</v>
      </c>
      <c r="BL223" s="77">
        <f t="shared" si="543"/>
        <v>0</v>
      </c>
      <c r="BM223" s="77">
        <f t="shared" si="543"/>
        <v>0</v>
      </c>
      <c r="BN223" s="77">
        <f t="shared" si="543"/>
        <v>0</v>
      </c>
      <c r="BO223" s="77">
        <f t="shared" si="543"/>
        <v>0.2</v>
      </c>
      <c r="BP223" s="77">
        <f t="shared" si="543"/>
        <v>0.2</v>
      </c>
      <c r="BQ223" s="77">
        <f t="shared" si="543"/>
        <v>0.6</v>
      </c>
      <c r="BR223" s="77">
        <f t="shared" si="543"/>
        <v>0.6</v>
      </c>
      <c r="BS223" s="77">
        <f t="shared" si="543"/>
        <v>0.6</v>
      </c>
      <c r="BT223" s="77">
        <f t="shared" si="544"/>
        <v>0.8</v>
      </c>
      <c r="BU223" s="77">
        <f t="shared" si="544"/>
        <v>1.6</v>
      </c>
      <c r="BV223" s="77">
        <f t="shared" si="544"/>
        <v>2</v>
      </c>
      <c r="BW223" s="77">
        <f t="shared" si="544"/>
        <v>2</v>
      </c>
      <c r="BX223" s="77">
        <f t="shared" si="544"/>
        <v>3.2</v>
      </c>
      <c r="BY223" s="77">
        <f t="shared" si="544"/>
        <v>3.8</v>
      </c>
      <c r="BZ223" s="77">
        <f t="shared" si="544"/>
        <v>4.2</v>
      </c>
      <c r="CA223" s="77">
        <f t="shared" si="544"/>
        <v>3.8</v>
      </c>
      <c r="CB223" s="77">
        <f t="shared" si="544"/>
        <v>3.8</v>
      </c>
      <c r="CC223" s="77">
        <f t="shared" si="544"/>
        <v>4.4000000000000004</v>
      </c>
      <c r="CD223" s="77">
        <f t="shared" si="545"/>
        <v>4.4000000000000004</v>
      </c>
      <c r="CE223" s="77">
        <f t="shared" si="545"/>
        <v>5.2</v>
      </c>
      <c r="CF223" s="77">
        <f t="shared" si="545"/>
        <v>6</v>
      </c>
      <c r="CG223" s="77">
        <f t="shared" si="545"/>
        <v>7.4</v>
      </c>
      <c r="CH223" s="77">
        <f t="shared" si="545"/>
        <v>7.4</v>
      </c>
      <c r="CI223" s="77">
        <f t="shared" si="545"/>
        <v>9.4</v>
      </c>
      <c r="CJ223" s="77">
        <f t="shared" si="545"/>
        <v>9.4</v>
      </c>
      <c r="CK223" s="77">
        <f t="shared" si="545"/>
        <v>11</v>
      </c>
      <c r="CL223" s="77">
        <f t="shared" si="545"/>
        <v>9.8000000000000007</v>
      </c>
      <c r="CM223" s="77">
        <f t="shared" si="545"/>
        <v>9.4</v>
      </c>
      <c r="CN223" s="77">
        <f t="shared" si="546"/>
        <v>8.8000000000000007</v>
      </c>
      <c r="CO223" s="77">
        <f t="shared" si="546"/>
        <v>9.1999999999999993</v>
      </c>
      <c r="CP223" s="77">
        <f t="shared" si="546"/>
        <v>8.4</v>
      </c>
      <c r="CQ223" s="77">
        <f t="shared" si="546"/>
        <v>9.1999999999999993</v>
      </c>
      <c r="CR223" s="77">
        <f t="shared" si="546"/>
        <v>10.4</v>
      </c>
      <c r="CS223" s="77">
        <f t="shared" si="546"/>
        <v>10.6</v>
      </c>
      <c r="CT223" s="77">
        <f t="shared" si="546"/>
        <v>10.4</v>
      </c>
      <c r="CU223" s="77">
        <f t="shared" si="546"/>
        <v>11.8</v>
      </c>
      <c r="CV223" s="77">
        <f t="shared" si="546"/>
        <v>12.2</v>
      </c>
      <c r="CW223" s="77">
        <f t="shared" si="546"/>
        <v>12</v>
      </c>
      <c r="CX223" s="77">
        <f t="shared" si="547"/>
        <v>12</v>
      </c>
      <c r="CY223" s="77">
        <f t="shared" si="547"/>
        <v>14.6</v>
      </c>
      <c r="CZ223" s="77">
        <f t="shared" si="547"/>
        <v>11.2</v>
      </c>
      <c r="DA223" s="77">
        <f t="shared" si="547"/>
        <v>14.6</v>
      </c>
      <c r="DB223" s="77">
        <f t="shared" si="547"/>
        <v>17.2</v>
      </c>
      <c r="DC223" s="77">
        <f t="shared" si="547"/>
        <v>19</v>
      </c>
      <c r="DD223" s="77">
        <f t="shared" si="547"/>
        <v>20.6</v>
      </c>
      <c r="DE223" s="77">
        <f t="shared" si="547"/>
        <v>24.2</v>
      </c>
      <c r="DF223" s="77">
        <f t="shared" si="547"/>
        <v>25.2</v>
      </c>
      <c r="DG223" s="77">
        <f t="shared" si="547"/>
        <v>24.6</v>
      </c>
      <c r="DH223" s="77">
        <f t="shared" si="548"/>
        <v>29</v>
      </c>
      <c r="DI223" s="77">
        <f t="shared" si="548"/>
        <v>35.6</v>
      </c>
      <c r="DJ223" s="77">
        <f t="shared" si="548"/>
        <v>38.4</v>
      </c>
      <c r="DK223" s="77">
        <f t="shared" si="548"/>
        <v>41.8</v>
      </c>
      <c r="DL223" s="77">
        <f t="shared" si="548"/>
        <v>49.8</v>
      </c>
      <c r="DM223" s="77">
        <f t="shared" si="548"/>
        <v>50.4</v>
      </c>
      <c r="DN223" s="77">
        <f t="shared" si="548"/>
        <v>45.8</v>
      </c>
      <c r="DO223" s="77">
        <f t="shared" si="548"/>
        <v>60.4</v>
      </c>
      <c r="DP223" s="77">
        <f t="shared" si="548"/>
        <v>65</v>
      </c>
      <c r="DQ223" s="77">
        <f t="shared" si="548"/>
        <v>60.6</v>
      </c>
      <c r="DR223" s="77">
        <f t="shared" si="549"/>
        <v>59</v>
      </c>
      <c r="DS223" s="77">
        <f t="shared" si="549"/>
        <v>65.599999999999994</v>
      </c>
      <c r="DT223" s="77">
        <f t="shared" si="549"/>
        <v>64.2</v>
      </c>
      <c r="DU223" s="77">
        <f t="shared" si="549"/>
        <v>61.4</v>
      </c>
      <c r="DV223" s="77">
        <f t="shared" si="549"/>
        <v>68</v>
      </c>
      <c r="DW223" s="77">
        <f t="shared" si="549"/>
        <v>75.2</v>
      </c>
      <c r="DX223" s="77">
        <f t="shared" si="549"/>
        <v>77.2</v>
      </c>
      <c r="DY223" s="77">
        <f t="shared" si="549"/>
        <v>72.2</v>
      </c>
      <c r="DZ223" s="77">
        <f t="shared" si="549"/>
        <v>75</v>
      </c>
      <c r="EA223" s="77">
        <f t="shared" si="549"/>
        <v>77.400000000000006</v>
      </c>
      <c r="EB223" s="77">
        <f t="shared" si="550"/>
        <v>81.2</v>
      </c>
      <c r="EC223" s="77">
        <f t="shared" si="550"/>
        <v>83.4</v>
      </c>
      <c r="ED223" s="77">
        <f t="shared" si="550"/>
        <v>82.4</v>
      </c>
      <c r="EE223" s="77">
        <f t="shared" si="550"/>
        <v>80.400000000000006</v>
      </c>
      <c r="EF223" s="77">
        <f t="shared" si="550"/>
        <v>76.8</v>
      </c>
      <c r="EG223" s="77">
        <f t="shared" si="550"/>
        <v>75</v>
      </c>
      <c r="EH223" s="77">
        <f t="shared" si="550"/>
        <v>72.599999999999994</v>
      </c>
      <c r="EI223" s="77">
        <f t="shared" si="550"/>
        <v>82.4</v>
      </c>
      <c r="EJ223" s="77">
        <f t="shared" si="550"/>
        <v>95</v>
      </c>
      <c r="EK223" s="77">
        <f t="shared" si="550"/>
        <v>94.6</v>
      </c>
      <c r="EL223" s="77">
        <f t="shared" si="551"/>
        <v>91.8</v>
      </c>
      <c r="EM223" s="77">
        <f t="shared" si="551"/>
        <v>85.4</v>
      </c>
      <c r="EN223" s="77">
        <f t="shared" si="551"/>
        <v>77.2</v>
      </c>
      <c r="EO223" s="77">
        <f t="shared" si="551"/>
        <v>66.400000000000006</v>
      </c>
      <c r="EP223" s="77">
        <f t="shared" si="551"/>
        <v>70.400000000000006</v>
      </c>
      <c r="EQ223" s="77">
        <f t="shared" si="551"/>
        <v>72.400000000000006</v>
      </c>
      <c r="ER223" s="77">
        <f t="shared" si="551"/>
        <v>79.8</v>
      </c>
      <c r="ES223" s="77">
        <f t="shared" si="551"/>
        <v>82</v>
      </c>
      <c r="ET223" s="77">
        <f t="shared" si="551"/>
        <v>85</v>
      </c>
      <c r="EU223" s="77">
        <f t="shared" si="551"/>
        <v>87.8</v>
      </c>
      <c r="EV223" s="77">
        <f t="shared" si="552"/>
        <v>93.2</v>
      </c>
      <c r="EW223" s="77">
        <f t="shared" si="552"/>
        <v>99.8</v>
      </c>
      <c r="EX223" s="77">
        <f t="shared" si="552"/>
        <v>105.8</v>
      </c>
      <c r="EY223" s="77">
        <f t="shared" si="552"/>
        <v>110.4</v>
      </c>
      <c r="EZ223" s="77">
        <f t="shared" si="552"/>
        <v>113.6</v>
      </c>
      <c r="FA223" s="77">
        <f t="shared" si="552"/>
        <v>117</v>
      </c>
      <c r="FB223" s="77">
        <f t="shared" si="552"/>
        <v>119.4</v>
      </c>
      <c r="FC223" s="77">
        <f t="shared" si="552"/>
        <v>121.8</v>
      </c>
      <c r="FD223" s="77">
        <f t="shared" si="552"/>
        <v>129.80000000000001</v>
      </c>
      <c r="FE223" s="77">
        <f t="shared" si="552"/>
        <v>137</v>
      </c>
      <c r="FF223" s="77">
        <f t="shared" si="553"/>
        <v>148.4</v>
      </c>
      <c r="FG223" s="77">
        <f t="shared" si="553"/>
        <v>154.6</v>
      </c>
      <c r="FH223" s="77">
        <f t="shared" si="553"/>
        <v>164.2</v>
      </c>
      <c r="FI223" s="77">
        <f t="shared" si="553"/>
        <v>172.2</v>
      </c>
      <c r="FJ223" s="77">
        <f t="shared" si="553"/>
        <v>178.2</v>
      </c>
      <c r="FK223" s="77">
        <f t="shared" si="553"/>
        <v>183.8</v>
      </c>
      <c r="FL223" s="77">
        <f t="shared" si="553"/>
        <v>192.2</v>
      </c>
      <c r="FM223" s="77">
        <f t="shared" si="553"/>
        <v>204.6</v>
      </c>
      <c r="FN223" s="77">
        <f t="shared" si="553"/>
        <v>220.4</v>
      </c>
      <c r="FO223" s="77">
        <f t="shared" si="553"/>
        <v>243.8</v>
      </c>
      <c r="FP223" s="77">
        <f t="shared" si="553"/>
        <v>254.6</v>
      </c>
      <c r="FQ223" s="77">
        <f t="shared" si="553"/>
        <v>266.60000000000002</v>
      </c>
      <c r="FR223" s="77">
        <f t="shared" si="553"/>
        <v>266.8</v>
      </c>
      <c r="FS223" s="77">
        <f t="shared" si="553"/>
        <v>267.8</v>
      </c>
      <c r="FT223" s="77">
        <f t="shared" si="553"/>
        <v>258.2</v>
      </c>
      <c r="FU223" s="77">
        <f t="shared" si="553"/>
        <v>261.39999999999998</v>
      </c>
      <c r="FV223" s="77">
        <f t="shared" ref="FV223:GK238" si="556">(INDEX(_Inf_Data,MATCH($F223,_Inf_Country,0),MATCH(FV$3,_Inf_Day,0))-INDEX(_Inf_Data,MATCH($F223,_Inf_Country,0),MATCH(FV$3-1,_Inf_Day,0))*$D$2
+INDEX(_Inf_Data,MATCH($F223,_Inf_Country,0),MATCH(FV$3-1,_Inf_Day,0))-INDEX(_Inf_Data,MATCH($F223,_Inf_Country,0),MATCH(FV$3-2,_Inf_Day,0))*$D$2
+INDEX(_Inf_Data,MATCH($F223,_Inf_Country,0),MATCH(FV$3-2,_Inf_Day,0))-INDEX(_Inf_Data,MATCH($F223,_Inf_Country,0),MATCH(FV$3-3,_Inf_Day,0))*$D$2
+INDEX(_Inf_Data,MATCH($F223,_Inf_Country,0),MATCH(FV$3-3,_Inf_Day,0))-INDEX(_Inf_Data,MATCH($F223,_Inf_Country,0),MATCH(FV$3-4,_Inf_Day,0))*$D$2
+INDEX(_Inf_Data,MATCH($F223,_Inf_Country,0),MATCH(FV$3-4,_Inf_Day,0))-INDEX(_Inf_Data,MATCH($F223,_Inf_Country,0),MATCH(FV$3-5,_Inf_Day,0))*$D$2)/5</f>
        <v>259.8</v>
      </c>
      <c r="FW223" s="77">
        <f t="shared" si="556"/>
        <v>267.39999999999998</v>
      </c>
      <c r="FX223" s="77">
        <f t="shared" si="556"/>
        <v>273</v>
      </c>
      <c r="FY223" s="77">
        <f t="shared" si="556"/>
        <v>272.8</v>
      </c>
      <c r="FZ223" s="77">
        <f t="shared" si="556"/>
        <v>273.39999999999998</v>
      </c>
      <c r="GA223" s="77">
        <f t="shared" si="556"/>
        <v>282.39999999999998</v>
      </c>
      <c r="GB223" s="77">
        <f t="shared" si="556"/>
        <v>291.8</v>
      </c>
      <c r="GC223" s="77">
        <f t="shared" si="556"/>
        <v>300.60000000000002</v>
      </c>
      <c r="GD223" s="77">
        <f t="shared" si="556"/>
        <v>313.2</v>
      </c>
      <c r="GE223" s="77">
        <f t="shared" si="556"/>
        <v>306.60000000000002</v>
      </c>
      <c r="GF223" s="77">
        <f t="shared" si="556"/>
        <v>306</v>
      </c>
      <c r="GG223" s="77">
        <f t="shared" si="556"/>
        <v>308.60000000000002</v>
      </c>
      <c r="GH223" s="77">
        <f t="shared" si="556"/>
        <v>312.39999999999998</v>
      </c>
      <c r="GI223" s="77">
        <f t="shared" si="556"/>
        <v>325</v>
      </c>
      <c r="GJ223" s="77">
        <f t="shared" si="556"/>
        <v>353.6</v>
      </c>
      <c r="GK223" s="77" t="e">
        <f t="shared" si="556"/>
        <v>#N/A</v>
      </c>
      <c r="GL223" s="77" t="e">
        <f t="shared" si="555"/>
        <v>#N/A</v>
      </c>
      <c r="GM223" s="77" t="e">
        <f t="shared" si="555"/>
        <v>#N/A</v>
      </c>
      <c r="GN223" s="77" t="e">
        <f t="shared" si="555"/>
        <v>#N/A</v>
      </c>
      <c r="GO223" s="77" t="e">
        <f t="shared" si="555"/>
        <v>#N/A</v>
      </c>
      <c r="GP223" s="77" t="e">
        <f t="shared" si="555"/>
        <v>#N/A</v>
      </c>
      <c r="GQ223" s="77" t="e">
        <f t="shared" si="555"/>
        <v>#N/A</v>
      </c>
      <c r="GR223" s="77" t="e">
        <f t="shared" si="555"/>
        <v>#N/A</v>
      </c>
      <c r="GS223" s="77" t="e">
        <f t="shared" si="555"/>
        <v>#N/A</v>
      </c>
      <c r="GT223">
        <v>1</v>
      </c>
      <c r="GV223" s="10">
        <f t="shared" ca="1" si="554"/>
        <v>220.4</v>
      </c>
      <c r="GW223" s="10">
        <f t="shared" ca="1" si="554"/>
        <v>220.4</v>
      </c>
      <c r="GX223" s="10">
        <f t="shared" ca="1" si="554"/>
        <v>220.4</v>
      </c>
      <c r="GY223" s="10">
        <f t="shared" ca="1" si="554"/>
        <v>220.4</v>
      </c>
      <c r="GZ223" s="10">
        <f t="shared" ca="1" si="554"/>
        <v>220.4</v>
      </c>
      <c r="HA223" s="10">
        <f t="shared" ca="1" si="554"/>
        <v>220.4</v>
      </c>
      <c r="HB223" s="10">
        <f t="shared" ca="1" si="554"/>
        <v>220.4</v>
      </c>
      <c r="HC223" s="10">
        <f t="shared" ca="1" si="505"/>
        <v>220.40000000000003</v>
      </c>
      <c r="HD223" s="10" t="b">
        <f t="shared" ca="1" si="517"/>
        <v>1</v>
      </c>
      <c r="HE223" s="10">
        <f t="array" ref="HE223">MAX(IF(ISNA(L223:FN223),"",L223:FN223))</f>
        <v>220.4</v>
      </c>
      <c r="HF223" s="49">
        <f t="shared" ca="1" si="537"/>
        <v>0.73740560175891423</v>
      </c>
      <c r="HG223" t="str">
        <f t="shared" si="506"/>
        <v>SouthAmerica</v>
      </c>
      <c r="HH223" t="str">
        <f t="shared" si="507"/>
        <v>El Salvador</v>
      </c>
      <c r="HI223" s="10">
        <f t="shared" si="508"/>
        <v>220.4</v>
      </c>
      <c r="HJ223" s="10">
        <f t="shared" ca="1" si="509"/>
        <v>12975</v>
      </c>
      <c r="HK223" s="10">
        <f t="shared" ca="1" si="510"/>
        <v>0</v>
      </c>
      <c r="HL223" s="10">
        <f t="shared" ca="1" si="511"/>
        <v>0</v>
      </c>
      <c r="HM223" s="10">
        <f t="shared" ca="1" si="512"/>
        <v>0</v>
      </c>
      <c r="HN223" s="10">
        <f t="shared" ca="1" si="513"/>
        <v>6300000</v>
      </c>
      <c r="HO223" s="10">
        <f t="shared" ca="1" si="514"/>
        <v>0</v>
      </c>
      <c r="HP223">
        <f t="array" ref="HP223">LARGE(IF(ISNA(L223:FN223),"",L223:FN223),HP$2)</f>
        <v>220.4</v>
      </c>
      <c r="HQ223">
        <f t="array" ref="HQ223">LARGE(IF(ISNA(M223:GT223),"",M223:GT223),HQ$2)</f>
        <v>325</v>
      </c>
      <c r="HR223">
        <f t="array" ref="HR223">LARGE(IF(ISNA(N223:GU223),"",N223:GU223),HR$2)</f>
        <v>313.2</v>
      </c>
      <c r="HS223">
        <f t="array" aca="1" ref="HS223" ca="1">LARGE(IF(ISNA(O223:GV223),"",O223:GV223),HS$2)</f>
        <v>312.39999999999998</v>
      </c>
      <c r="HT223">
        <f t="array" aca="1" ref="HT223" ca="1">LARGE(IF(ISNA(P223:GW223),"",P223:GW223),HT$2)</f>
        <v>308.60000000000002</v>
      </c>
      <c r="HU223">
        <f t="array" aca="1" ref="HU223" ca="1">LARGE(IF(ISNA(Q223:GX223),"",Q223:GX223),HU$2)</f>
        <v>306.60000000000002</v>
      </c>
      <c r="HV223">
        <f t="array" aca="1" ref="HV223" ca="1">LARGE(IF(ISNA(R223:GY223),"",R223:GY223),HV$2)</f>
        <v>306</v>
      </c>
      <c r="HW223">
        <f t="shared" ca="1" si="515"/>
        <v>298.88571428571424</v>
      </c>
    </row>
    <row r="224" spans="1:231" ht="30" customHeight="1" x14ac:dyDescent="0.55000000000000004">
      <c r="A224">
        <f t="shared" si="498"/>
        <v>18</v>
      </c>
      <c r="B224" s="78">
        <f>VLOOKUP(F224,Countries!$D$5:$F$255,3,FALSE)</f>
        <v>9300000</v>
      </c>
      <c r="C224" s="83">
        <f t="shared" ca="1" si="499"/>
        <v>0.9684668358100762</v>
      </c>
      <c r="D224" s="77" t="str">
        <f>VLOOKUP(F224,Countries!$D$5:$E$254,2,FALSE)</f>
        <v>Europe</v>
      </c>
      <c r="E224" s="77" t="str">
        <f>VLOOKUP(F224,Countries!$D$5:$G$254,4,FALSE)</f>
        <v>EaEurope</v>
      </c>
      <c r="F224" s="77" t="str">
        <f>Infections!A14</f>
        <v>Azerbaijan</v>
      </c>
      <c r="G224" s="78">
        <f t="shared" ca="1" si="500"/>
        <v>28633</v>
      </c>
      <c r="H224" s="78">
        <f t="shared" ca="1" si="501"/>
        <v>534.4</v>
      </c>
      <c r="I224" s="97" t="str">
        <f t="shared" si="502"/>
        <v>Azerbaijan</v>
      </c>
      <c r="J224" s="77">
        <f t="shared" si="503"/>
        <v>0</v>
      </c>
      <c r="K224" s="77">
        <f t="shared" si="504"/>
        <v>0</v>
      </c>
      <c r="L224" s="77" t="e">
        <f t="shared" ref="L224:U233" si="557">(INDEX(_Inf_Data,MATCH($F224,_Inf_Country,0),MATCH(L$3,_Inf_Day,0))-INDEX(_Inf_Data,MATCH($F224,_Inf_Country,0),MATCH(L$3-1,_Inf_Day,0))*$D$2
+INDEX(_Inf_Data,MATCH($F224,_Inf_Country,0),MATCH(L$3-1,_Inf_Day,0))-INDEX(_Inf_Data,MATCH($F224,_Inf_Country,0),MATCH(L$3-2,_Inf_Day,0))*$D$2
+INDEX(_Inf_Data,MATCH($F224,_Inf_Country,0),MATCH(L$3-2,_Inf_Day,0))-INDEX(_Inf_Data,MATCH($F224,_Inf_Country,0),MATCH(L$3-3,_Inf_Day,0))*$D$2
+INDEX(_Inf_Data,MATCH($F224,_Inf_Country,0),MATCH(L$3-3,_Inf_Day,0))-INDEX(_Inf_Data,MATCH($F224,_Inf_Country,0),MATCH(L$3-4,_Inf_Day,0))*$D$2
+INDEX(_Inf_Data,MATCH($F224,_Inf_Country,0),MATCH(L$3-4,_Inf_Day,0))-INDEX(_Inf_Data,MATCH($F224,_Inf_Country,0),MATCH(L$3-5,_Inf_Day,0))*$D$2)/5</f>
        <v>#N/A</v>
      </c>
      <c r="M224" s="77" t="e">
        <f t="shared" si="557"/>
        <v>#N/A</v>
      </c>
      <c r="N224" s="77" t="e">
        <f t="shared" si="557"/>
        <v>#N/A</v>
      </c>
      <c r="O224" s="77">
        <f t="shared" si="557"/>
        <v>0</v>
      </c>
      <c r="P224" s="77">
        <f t="shared" si="557"/>
        <v>0</v>
      </c>
      <c r="Q224" s="77">
        <f t="shared" si="557"/>
        <v>0</v>
      </c>
      <c r="R224" s="77">
        <f t="shared" si="557"/>
        <v>0</v>
      </c>
      <c r="S224" s="77">
        <f t="shared" si="557"/>
        <v>0</v>
      </c>
      <c r="T224" s="77">
        <f t="shared" si="557"/>
        <v>0</v>
      </c>
      <c r="U224" s="77">
        <f t="shared" si="557"/>
        <v>0</v>
      </c>
      <c r="V224" s="77">
        <f t="shared" ref="V224:AE233" si="558">(INDEX(_Inf_Data,MATCH($F224,_Inf_Country,0),MATCH(V$3,_Inf_Day,0))-INDEX(_Inf_Data,MATCH($F224,_Inf_Country,0),MATCH(V$3-1,_Inf_Day,0))*$D$2
+INDEX(_Inf_Data,MATCH($F224,_Inf_Country,0),MATCH(V$3-1,_Inf_Day,0))-INDEX(_Inf_Data,MATCH($F224,_Inf_Country,0),MATCH(V$3-2,_Inf_Day,0))*$D$2
+INDEX(_Inf_Data,MATCH($F224,_Inf_Country,0),MATCH(V$3-2,_Inf_Day,0))-INDEX(_Inf_Data,MATCH($F224,_Inf_Country,0),MATCH(V$3-3,_Inf_Day,0))*$D$2
+INDEX(_Inf_Data,MATCH($F224,_Inf_Country,0),MATCH(V$3-3,_Inf_Day,0))-INDEX(_Inf_Data,MATCH($F224,_Inf_Country,0),MATCH(V$3-4,_Inf_Day,0))*$D$2
+INDEX(_Inf_Data,MATCH($F224,_Inf_Country,0),MATCH(V$3-4,_Inf_Day,0))-INDEX(_Inf_Data,MATCH($F224,_Inf_Country,0),MATCH(V$3-5,_Inf_Day,0))*$D$2)/5</f>
        <v>0</v>
      </c>
      <c r="W224" s="77">
        <f t="shared" si="558"/>
        <v>0</v>
      </c>
      <c r="X224" s="77">
        <f t="shared" si="558"/>
        <v>0</v>
      </c>
      <c r="Y224" s="77">
        <f t="shared" si="558"/>
        <v>0</v>
      </c>
      <c r="Z224" s="77">
        <f t="shared" si="558"/>
        <v>0</v>
      </c>
      <c r="AA224" s="77">
        <f t="shared" si="558"/>
        <v>0</v>
      </c>
      <c r="AB224" s="77">
        <f t="shared" si="558"/>
        <v>0</v>
      </c>
      <c r="AC224" s="77">
        <f t="shared" si="558"/>
        <v>0</v>
      </c>
      <c r="AD224" s="77">
        <f t="shared" si="558"/>
        <v>0</v>
      </c>
      <c r="AE224" s="77">
        <f t="shared" si="558"/>
        <v>0</v>
      </c>
      <c r="AF224" s="77">
        <f t="shared" ref="AF224:AO233" si="559">(INDEX(_Inf_Data,MATCH($F224,_Inf_Country,0),MATCH(AF$3,_Inf_Day,0))-INDEX(_Inf_Data,MATCH($F224,_Inf_Country,0),MATCH(AF$3-1,_Inf_Day,0))*$D$2
+INDEX(_Inf_Data,MATCH($F224,_Inf_Country,0),MATCH(AF$3-1,_Inf_Day,0))-INDEX(_Inf_Data,MATCH($F224,_Inf_Country,0),MATCH(AF$3-2,_Inf_Day,0))*$D$2
+INDEX(_Inf_Data,MATCH($F224,_Inf_Country,0),MATCH(AF$3-2,_Inf_Day,0))-INDEX(_Inf_Data,MATCH($F224,_Inf_Country,0),MATCH(AF$3-3,_Inf_Day,0))*$D$2
+INDEX(_Inf_Data,MATCH($F224,_Inf_Country,0),MATCH(AF$3-3,_Inf_Day,0))-INDEX(_Inf_Data,MATCH($F224,_Inf_Country,0),MATCH(AF$3-4,_Inf_Day,0))*$D$2
+INDEX(_Inf_Data,MATCH($F224,_Inf_Country,0),MATCH(AF$3-4,_Inf_Day,0))-INDEX(_Inf_Data,MATCH($F224,_Inf_Country,0),MATCH(AF$3-5,_Inf_Day,0))*$D$2)/5</f>
        <v>0</v>
      </c>
      <c r="AG224" s="77">
        <f t="shared" si="559"/>
        <v>0</v>
      </c>
      <c r="AH224" s="77">
        <f t="shared" si="559"/>
        <v>0</v>
      </c>
      <c r="AI224" s="77">
        <f t="shared" si="559"/>
        <v>0</v>
      </c>
      <c r="AJ224" s="77">
        <f t="shared" si="559"/>
        <v>0</v>
      </c>
      <c r="AK224" s="77">
        <f t="shared" si="559"/>
        <v>0</v>
      </c>
      <c r="AL224" s="77">
        <f t="shared" si="559"/>
        <v>0</v>
      </c>
      <c r="AM224" s="77">
        <f t="shared" si="559"/>
        <v>0</v>
      </c>
      <c r="AN224" s="77">
        <f t="shared" si="559"/>
        <v>0</v>
      </c>
      <c r="AO224" s="77">
        <f t="shared" si="559"/>
        <v>0</v>
      </c>
      <c r="AP224" s="77">
        <f t="shared" ref="AP224:AY233" si="560">(INDEX(_Inf_Data,MATCH($F224,_Inf_Country,0),MATCH(AP$3,_Inf_Day,0))-INDEX(_Inf_Data,MATCH($F224,_Inf_Country,0),MATCH(AP$3-1,_Inf_Day,0))*$D$2
+INDEX(_Inf_Data,MATCH($F224,_Inf_Country,0),MATCH(AP$3-1,_Inf_Day,0))-INDEX(_Inf_Data,MATCH($F224,_Inf_Country,0),MATCH(AP$3-2,_Inf_Day,0))*$D$2
+INDEX(_Inf_Data,MATCH($F224,_Inf_Country,0),MATCH(AP$3-2,_Inf_Day,0))-INDEX(_Inf_Data,MATCH($F224,_Inf_Country,0),MATCH(AP$3-3,_Inf_Day,0))*$D$2
+INDEX(_Inf_Data,MATCH($F224,_Inf_Country,0),MATCH(AP$3-3,_Inf_Day,0))-INDEX(_Inf_Data,MATCH($F224,_Inf_Country,0),MATCH(AP$3-4,_Inf_Day,0))*$D$2
+INDEX(_Inf_Data,MATCH($F224,_Inf_Country,0),MATCH(AP$3-4,_Inf_Day,0))-INDEX(_Inf_Data,MATCH($F224,_Inf_Country,0),MATCH(AP$3-5,_Inf_Day,0))*$D$2)/5</f>
        <v>0</v>
      </c>
      <c r="AQ224" s="77">
        <f t="shared" si="560"/>
        <v>0</v>
      </c>
      <c r="AR224" s="77">
        <f t="shared" si="560"/>
        <v>0</v>
      </c>
      <c r="AS224" s="77">
        <f t="shared" si="560"/>
        <v>0</v>
      </c>
      <c r="AT224" s="77">
        <f t="shared" si="560"/>
        <v>0</v>
      </c>
      <c r="AU224" s="77">
        <f t="shared" si="560"/>
        <v>0</v>
      </c>
      <c r="AV224" s="77">
        <f t="shared" si="560"/>
        <v>0</v>
      </c>
      <c r="AW224" s="77">
        <f t="shared" si="560"/>
        <v>0.6</v>
      </c>
      <c r="AX224" s="77">
        <f t="shared" si="560"/>
        <v>0.6</v>
      </c>
      <c r="AY224" s="77">
        <f t="shared" si="560"/>
        <v>0.6</v>
      </c>
      <c r="AZ224" s="77">
        <f t="shared" ref="AZ224:BI233" si="561">(INDEX(_Inf_Data,MATCH($F224,_Inf_Country,0),MATCH(AZ$3,_Inf_Day,0))-INDEX(_Inf_Data,MATCH($F224,_Inf_Country,0),MATCH(AZ$3-1,_Inf_Day,0))*$D$2
+INDEX(_Inf_Data,MATCH($F224,_Inf_Country,0),MATCH(AZ$3-1,_Inf_Day,0))-INDEX(_Inf_Data,MATCH($F224,_Inf_Country,0),MATCH(AZ$3-2,_Inf_Day,0))*$D$2
+INDEX(_Inf_Data,MATCH($F224,_Inf_Country,0),MATCH(AZ$3-2,_Inf_Day,0))-INDEX(_Inf_Data,MATCH($F224,_Inf_Country,0),MATCH(AZ$3-3,_Inf_Day,0))*$D$2
+INDEX(_Inf_Data,MATCH($F224,_Inf_Country,0),MATCH(AZ$3-3,_Inf_Day,0))-INDEX(_Inf_Data,MATCH($F224,_Inf_Country,0),MATCH(AZ$3-4,_Inf_Day,0))*$D$2
+INDEX(_Inf_Data,MATCH($F224,_Inf_Country,0),MATCH(AZ$3-4,_Inf_Day,0))-INDEX(_Inf_Data,MATCH($F224,_Inf_Country,0),MATCH(AZ$3-5,_Inf_Day,0))*$D$2)/5</f>
        <v>0.6</v>
      </c>
      <c r="BA224" s="77">
        <f t="shared" si="561"/>
        <v>1.2</v>
      </c>
      <c r="BB224" s="77">
        <f t="shared" si="561"/>
        <v>0.6</v>
      </c>
      <c r="BC224" s="77">
        <f t="shared" si="561"/>
        <v>1.2</v>
      </c>
      <c r="BD224" s="77">
        <f t="shared" si="561"/>
        <v>1.2</v>
      </c>
      <c r="BE224" s="77">
        <f t="shared" si="561"/>
        <v>1.2</v>
      </c>
      <c r="BF224" s="77">
        <f t="shared" si="561"/>
        <v>1</v>
      </c>
      <c r="BG224" s="77">
        <f t="shared" si="561"/>
        <v>1</v>
      </c>
      <c r="BH224" s="77">
        <f t="shared" si="561"/>
        <v>0.4</v>
      </c>
      <c r="BI224" s="77">
        <f t="shared" si="561"/>
        <v>1.2</v>
      </c>
      <c r="BJ224" s="77">
        <f t="shared" ref="BJ224:BS233" si="562">(INDEX(_Inf_Data,MATCH($F224,_Inf_Country,0),MATCH(BJ$3,_Inf_Day,0))-INDEX(_Inf_Data,MATCH($F224,_Inf_Country,0),MATCH(BJ$3-1,_Inf_Day,0))*$D$2
+INDEX(_Inf_Data,MATCH($F224,_Inf_Country,0),MATCH(BJ$3-1,_Inf_Day,0))-INDEX(_Inf_Data,MATCH($F224,_Inf_Country,0),MATCH(BJ$3-2,_Inf_Day,0))*$D$2
+INDEX(_Inf_Data,MATCH($F224,_Inf_Country,0),MATCH(BJ$3-2,_Inf_Day,0))-INDEX(_Inf_Data,MATCH($F224,_Inf_Country,0),MATCH(BJ$3-3,_Inf_Day,0))*$D$2
+INDEX(_Inf_Data,MATCH($F224,_Inf_Country,0),MATCH(BJ$3-3,_Inf_Day,0))-INDEX(_Inf_Data,MATCH($F224,_Inf_Country,0),MATCH(BJ$3-4,_Inf_Day,0))*$D$2
+INDEX(_Inf_Data,MATCH($F224,_Inf_Country,0),MATCH(BJ$3-4,_Inf_Day,0))-INDEX(_Inf_Data,MATCH($F224,_Inf_Country,0),MATCH(BJ$3-5,_Inf_Day,0))*$D$2)/5</f>
        <v>1.2</v>
      </c>
      <c r="BK224" s="77">
        <f t="shared" si="562"/>
        <v>2.4</v>
      </c>
      <c r="BL224" s="77">
        <f t="shared" si="562"/>
        <v>3.4</v>
      </c>
      <c r="BM224" s="77">
        <f t="shared" si="562"/>
        <v>3.4</v>
      </c>
      <c r="BN224" s="77">
        <f t="shared" si="562"/>
        <v>2.6</v>
      </c>
      <c r="BO224" s="77">
        <f t="shared" si="562"/>
        <v>5.8</v>
      </c>
      <c r="BP224" s="77">
        <f t="shared" si="562"/>
        <v>4.2</v>
      </c>
      <c r="BQ224" s="77">
        <f t="shared" si="562"/>
        <v>5</v>
      </c>
      <c r="BR224" s="77">
        <f t="shared" si="562"/>
        <v>7.4</v>
      </c>
      <c r="BS224" s="77">
        <f t="shared" si="562"/>
        <v>8.8000000000000007</v>
      </c>
      <c r="BT224" s="77">
        <f t="shared" ref="BT224:CC233" si="563">(INDEX(_Inf_Data,MATCH($F224,_Inf_Country,0),MATCH(BT$3,_Inf_Day,0))-INDEX(_Inf_Data,MATCH($F224,_Inf_Country,0),MATCH(BT$3-1,_Inf_Day,0))*$D$2
+INDEX(_Inf_Data,MATCH($F224,_Inf_Country,0),MATCH(BT$3-1,_Inf_Day,0))-INDEX(_Inf_Data,MATCH($F224,_Inf_Country,0),MATCH(BT$3-2,_Inf_Day,0))*$D$2
+INDEX(_Inf_Data,MATCH($F224,_Inf_Country,0),MATCH(BT$3-2,_Inf_Day,0))-INDEX(_Inf_Data,MATCH($F224,_Inf_Country,0),MATCH(BT$3-3,_Inf_Day,0))*$D$2
+INDEX(_Inf_Data,MATCH($F224,_Inf_Country,0),MATCH(BT$3-3,_Inf_Day,0))-INDEX(_Inf_Data,MATCH($F224,_Inf_Country,0),MATCH(BT$3-4,_Inf_Day,0))*$D$2
+INDEX(_Inf_Data,MATCH($F224,_Inf_Country,0),MATCH(BT$3-4,_Inf_Day,0))-INDEX(_Inf_Data,MATCH($F224,_Inf_Country,0),MATCH(BT$3-5,_Inf_Day,0))*$D$2)/5</f>
        <v>8.6</v>
      </c>
      <c r="BU224" s="77">
        <f t="shared" si="563"/>
        <v>9.8000000000000007</v>
      </c>
      <c r="BV224" s="77">
        <f t="shared" si="563"/>
        <v>13.8</v>
      </c>
      <c r="BW224" s="77">
        <f t="shared" si="563"/>
        <v>20</v>
      </c>
      <c r="BX224" s="77">
        <f t="shared" si="563"/>
        <v>22</v>
      </c>
      <c r="BY224" s="77">
        <f t="shared" si="563"/>
        <v>24.4</v>
      </c>
      <c r="BZ224" s="77">
        <f t="shared" si="563"/>
        <v>36</v>
      </c>
      <c r="CA224" s="77">
        <f t="shared" si="563"/>
        <v>35.200000000000003</v>
      </c>
      <c r="CB224" s="77">
        <f t="shared" si="563"/>
        <v>38.799999999999997</v>
      </c>
      <c r="CC224" s="77">
        <f t="shared" si="563"/>
        <v>43.6</v>
      </c>
      <c r="CD224" s="77">
        <f t="shared" ref="CD224:CM233" si="564">(INDEX(_Inf_Data,MATCH($F224,_Inf_Country,0),MATCH(CD$3,_Inf_Day,0))-INDEX(_Inf_Data,MATCH($F224,_Inf_Country,0),MATCH(CD$3-1,_Inf_Day,0))*$D$2
+INDEX(_Inf_Data,MATCH($F224,_Inf_Country,0),MATCH(CD$3-1,_Inf_Day,0))-INDEX(_Inf_Data,MATCH($F224,_Inf_Country,0),MATCH(CD$3-2,_Inf_Day,0))*$D$2
+INDEX(_Inf_Data,MATCH($F224,_Inf_Country,0),MATCH(CD$3-2,_Inf_Day,0))-INDEX(_Inf_Data,MATCH($F224,_Inf_Country,0),MATCH(CD$3-3,_Inf_Day,0))*$D$2
+INDEX(_Inf_Data,MATCH($F224,_Inf_Country,0),MATCH(CD$3-3,_Inf_Day,0))-INDEX(_Inf_Data,MATCH($F224,_Inf_Country,0),MATCH(CD$3-4,_Inf_Day,0))*$D$2
+INDEX(_Inf_Data,MATCH($F224,_Inf_Country,0),MATCH(CD$3-4,_Inf_Day,0))-INDEX(_Inf_Data,MATCH($F224,_Inf_Country,0),MATCH(CD$3-5,_Inf_Day,0))*$D$2)/5</f>
        <v>46.8</v>
      </c>
      <c r="CE224" s="77">
        <f t="shared" si="564"/>
        <v>49.6</v>
      </c>
      <c r="CF224" s="77">
        <f t="shared" si="564"/>
        <v>57.2</v>
      </c>
      <c r="CG224" s="77">
        <f t="shared" si="564"/>
        <v>56.4</v>
      </c>
      <c r="CH224" s="77">
        <f t="shared" si="564"/>
        <v>63.4</v>
      </c>
      <c r="CI224" s="77">
        <f t="shared" si="564"/>
        <v>75.8</v>
      </c>
      <c r="CJ224" s="77">
        <f t="shared" si="564"/>
        <v>81</v>
      </c>
      <c r="CK224" s="77">
        <f t="shared" si="564"/>
        <v>81.400000000000006</v>
      </c>
      <c r="CL224" s="77">
        <f t="shared" si="564"/>
        <v>83.4</v>
      </c>
      <c r="CM224" s="77">
        <f t="shared" si="564"/>
        <v>76.2</v>
      </c>
      <c r="CN224" s="77">
        <f t="shared" ref="CN224:CW233" si="565">(INDEX(_Inf_Data,MATCH($F224,_Inf_Country,0),MATCH(CN$3,_Inf_Day,0))-INDEX(_Inf_Data,MATCH($F224,_Inf_Country,0),MATCH(CN$3-1,_Inf_Day,0))*$D$2
+INDEX(_Inf_Data,MATCH($F224,_Inf_Country,0),MATCH(CN$3-1,_Inf_Day,0))-INDEX(_Inf_Data,MATCH($F224,_Inf_Country,0),MATCH(CN$3-2,_Inf_Day,0))*$D$2
+INDEX(_Inf_Data,MATCH($F224,_Inf_Country,0),MATCH(CN$3-2,_Inf_Day,0))-INDEX(_Inf_Data,MATCH($F224,_Inf_Country,0),MATCH(CN$3-3,_Inf_Day,0))*$D$2
+INDEX(_Inf_Data,MATCH($F224,_Inf_Country,0),MATCH(CN$3-3,_Inf_Day,0))-INDEX(_Inf_Data,MATCH($F224,_Inf_Country,0),MATCH(CN$3-4,_Inf_Day,0))*$D$2
+INDEX(_Inf_Data,MATCH($F224,_Inf_Country,0),MATCH(CN$3-4,_Inf_Day,0))-INDEX(_Inf_Data,MATCH($F224,_Inf_Country,0),MATCH(CN$3-5,_Inf_Day,0))*$D$2)/5</f>
        <v>65.2</v>
      </c>
      <c r="CO224" s="77">
        <f t="shared" si="565"/>
        <v>54.2</v>
      </c>
      <c r="CP224" s="77">
        <f t="shared" si="565"/>
        <v>52.4</v>
      </c>
      <c r="CQ224" s="77">
        <f t="shared" si="565"/>
        <v>45</v>
      </c>
      <c r="CR224" s="77">
        <f t="shared" si="565"/>
        <v>48.4</v>
      </c>
      <c r="CS224" s="77">
        <f t="shared" si="565"/>
        <v>45</v>
      </c>
      <c r="CT224" s="77">
        <f t="shared" si="565"/>
        <v>40.200000000000003</v>
      </c>
      <c r="CU224" s="77">
        <f t="shared" si="565"/>
        <v>36.6</v>
      </c>
      <c r="CV224" s="77">
        <f t="shared" si="565"/>
        <v>39.4</v>
      </c>
      <c r="CW224" s="77">
        <f t="shared" si="565"/>
        <v>35.6</v>
      </c>
      <c r="CX224" s="77">
        <f t="shared" ref="CX224:DG233" si="566">(INDEX(_Inf_Data,MATCH($F224,_Inf_Country,0),MATCH(CX$3,_Inf_Day,0))-INDEX(_Inf_Data,MATCH($F224,_Inf_Country,0),MATCH(CX$3-1,_Inf_Day,0))*$D$2
+INDEX(_Inf_Data,MATCH($F224,_Inf_Country,0),MATCH(CX$3-1,_Inf_Day,0))-INDEX(_Inf_Data,MATCH($F224,_Inf_Country,0),MATCH(CX$3-2,_Inf_Day,0))*$D$2
+INDEX(_Inf_Data,MATCH($F224,_Inf_Country,0),MATCH(CX$3-2,_Inf_Day,0))-INDEX(_Inf_Data,MATCH($F224,_Inf_Country,0),MATCH(CX$3-3,_Inf_Day,0))*$D$2
+INDEX(_Inf_Data,MATCH($F224,_Inf_Country,0),MATCH(CX$3-3,_Inf_Day,0))-INDEX(_Inf_Data,MATCH($F224,_Inf_Country,0),MATCH(CX$3-4,_Inf_Day,0))*$D$2
+INDEX(_Inf_Data,MATCH($F224,_Inf_Country,0),MATCH(CX$3-4,_Inf_Day,0))-INDEX(_Inf_Data,MATCH($F224,_Inf_Country,0),MATCH(CX$3-5,_Inf_Day,0))*$D$2)/5</f>
        <v>35</v>
      </c>
      <c r="CY224" s="77">
        <f t="shared" si="566"/>
        <v>38.799999999999997</v>
      </c>
      <c r="CZ224" s="77">
        <f t="shared" si="566"/>
        <v>36.200000000000003</v>
      </c>
      <c r="DA224" s="77">
        <f t="shared" si="566"/>
        <v>33</v>
      </c>
      <c r="DB224" s="77">
        <f t="shared" si="566"/>
        <v>32</v>
      </c>
      <c r="DC224" s="77">
        <f t="shared" si="566"/>
        <v>33.799999999999997</v>
      </c>
      <c r="DD224" s="77">
        <f t="shared" si="566"/>
        <v>34.799999999999997</v>
      </c>
      <c r="DE224" s="77">
        <f t="shared" si="566"/>
        <v>37.4</v>
      </c>
      <c r="DF224" s="77">
        <f t="shared" si="566"/>
        <v>41.8</v>
      </c>
      <c r="DG224" s="77">
        <f t="shared" si="566"/>
        <v>43.2</v>
      </c>
      <c r="DH224" s="77">
        <f t="shared" ref="DH224:DQ233" si="567">(INDEX(_Inf_Data,MATCH($F224,_Inf_Country,0),MATCH(DH$3,_Inf_Day,0))-INDEX(_Inf_Data,MATCH($F224,_Inf_Country,0),MATCH(DH$3-1,_Inf_Day,0))*$D$2
+INDEX(_Inf_Data,MATCH($F224,_Inf_Country,0),MATCH(DH$3-1,_Inf_Day,0))-INDEX(_Inf_Data,MATCH($F224,_Inf_Country,0),MATCH(DH$3-2,_Inf_Day,0))*$D$2
+INDEX(_Inf_Data,MATCH($F224,_Inf_Country,0),MATCH(DH$3-2,_Inf_Day,0))-INDEX(_Inf_Data,MATCH($F224,_Inf_Country,0),MATCH(DH$3-3,_Inf_Day,0))*$D$2
+INDEX(_Inf_Data,MATCH($F224,_Inf_Country,0),MATCH(DH$3-3,_Inf_Day,0))-INDEX(_Inf_Data,MATCH($F224,_Inf_Country,0),MATCH(DH$3-4,_Inf_Day,0))*$D$2
+INDEX(_Inf_Data,MATCH($F224,_Inf_Country,0),MATCH(DH$3-4,_Inf_Day,0))-INDEX(_Inf_Data,MATCH($F224,_Inf_Country,0),MATCH(DH$3-5,_Inf_Day,0))*$D$2)/5</f>
        <v>43</v>
      </c>
      <c r="DI224" s="77">
        <f t="shared" si="567"/>
        <v>43.6</v>
      </c>
      <c r="DJ224" s="77">
        <f t="shared" si="567"/>
        <v>51.2</v>
      </c>
      <c r="DK224" s="77">
        <f t="shared" si="567"/>
        <v>54.6</v>
      </c>
      <c r="DL224" s="77">
        <f t="shared" si="567"/>
        <v>62</v>
      </c>
      <c r="DM224" s="77">
        <f t="shared" si="567"/>
        <v>69.400000000000006</v>
      </c>
      <c r="DN224" s="77">
        <f t="shared" si="567"/>
        <v>87.6</v>
      </c>
      <c r="DO224" s="77">
        <f t="shared" si="567"/>
        <v>91.8</v>
      </c>
      <c r="DP224" s="77">
        <f t="shared" si="567"/>
        <v>92.4</v>
      </c>
      <c r="DQ224" s="77">
        <f t="shared" si="567"/>
        <v>97.8</v>
      </c>
      <c r="DR224" s="77">
        <f t="shared" ref="DR224:EA233" si="568">(INDEX(_Inf_Data,MATCH($F224,_Inf_Country,0),MATCH(DR$3,_Inf_Day,0))-INDEX(_Inf_Data,MATCH($F224,_Inf_Country,0),MATCH(DR$3-1,_Inf_Day,0))*$D$2
+INDEX(_Inf_Data,MATCH($F224,_Inf_Country,0),MATCH(DR$3-1,_Inf_Day,0))-INDEX(_Inf_Data,MATCH($F224,_Inf_Country,0),MATCH(DR$3-2,_Inf_Day,0))*$D$2
+INDEX(_Inf_Data,MATCH($F224,_Inf_Country,0),MATCH(DR$3-2,_Inf_Day,0))-INDEX(_Inf_Data,MATCH($F224,_Inf_Country,0),MATCH(DR$3-3,_Inf_Day,0))*$D$2
+INDEX(_Inf_Data,MATCH($F224,_Inf_Country,0),MATCH(DR$3-3,_Inf_Day,0))-INDEX(_Inf_Data,MATCH($F224,_Inf_Country,0),MATCH(DR$3-4,_Inf_Day,0))*$D$2
+INDEX(_Inf_Data,MATCH($F224,_Inf_Country,0),MATCH(DR$3-4,_Inf_Day,0))-INDEX(_Inf_Data,MATCH($F224,_Inf_Country,0),MATCH(DR$3-5,_Inf_Day,0))*$D$2)/5</f>
        <v>95.8</v>
      </c>
      <c r="DS224" s="77">
        <f t="shared" si="568"/>
        <v>91.4</v>
      </c>
      <c r="DT224" s="77">
        <f t="shared" si="568"/>
        <v>92.2</v>
      </c>
      <c r="DU224" s="77">
        <f t="shared" si="568"/>
        <v>109.8</v>
      </c>
      <c r="DV224" s="77">
        <f t="shared" si="568"/>
        <v>116.2</v>
      </c>
      <c r="DW224" s="77">
        <f t="shared" si="568"/>
        <v>125.8</v>
      </c>
      <c r="DX224" s="77">
        <f t="shared" si="568"/>
        <v>127.8</v>
      </c>
      <c r="DY224" s="77">
        <f t="shared" si="568"/>
        <v>130.19999999999999</v>
      </c>
      <c r="DZ224" s="77">
        <f t="shared" si="568"/>
        <v>122.2</v>
      </c>
      <c r="EA224" s="77">
        <f t="shared" si="568"/>
        <v>116.2</v>
      </c>
      <c r="EB224" s="77">
        <f t="shared" ref="EB224:EK233" si="569">(INDEX(_Inf_Data,MATCH($F224,_Inf_Country,0),MATCH(EB$3,_Inf_Day,0))-INDEX(_Inf_Data,MATCH($F224,_Inf_Country,0),MATCH(EB$3-1,_Inf_Day,0))*$D$2
+INDEX(_Inf_Data,MATCH($F224,_Inf_Country,0),MATCH(EB$3-1,_Inf_Day,0))-INDEX(_Inf_Data,MATCH($F224,_Inf_Country,0),MATCH(EB$3-2,_Inf_Day,0))*$D$2
+INDEX(_Inf_Data,MATCH($F224,_Inf_Country,0),MATCH(EB$3-2,_Inf_Day,0))-INDEX(_Inf_Data,MATCH($F224,_Inf_Country,0),MATCH(EB$3-3,_Inf_Day,0))*$D$2
+INDEX(_Inf_Data,MATCH($F224,_Inf_Country,0),MATCH(EB$3-3,_Inf_Day,0))-INDEX(_Inf_Data,MATCH($F224,_Inf_Country,0),MATCH(EB$3-4,_Inf_Day,0))*$D$2
+INDEX(_Inf_Data,MATCH($F224,_Inf_Country,0),MATCH(EB$3-4,_Inf_Day,0))-INDEX(_Inf_Data,MATCH($F224,_Inf_Country,0),MATCH(EB$3-5,_Inf_Day,0))*$D$2)/5</f>
        <v>119</v>
      </c>
      <c r="EC224" s="77">
        <f t="shared" si="569"/>
        <v>120.8</v>
      </c>
      <c r="ED224" s="77">
        <f t="shared" si="569"/>
        <v>128</v>
      </c>
      <c r="EE224" s="77">
        <f t="shared" si="569"/>
        <v>130.80000000000001</v>
      </c>
      <c r="EF224" s="77">
        <f t="shared" si="569"/>
        <v>142.6</v>
      </c>
      <c r="EG224" s="77">
        <f t="shared" si="569"/>
        <v>155.4</v>
      </c>
      <c r="EH224" s="77">
        <f t="shared" si="569"/>
        <v>173.4</v>
      </c>
      <c r="EI224" s="77">
        <f t="shared" si="569"/>
        <v>195</v>
      </c>
      <c r="EJ224" s="77">
        <f t="shared" si="569"/>
        <v>218.2</v>
      </c>
      <c r="EK224" s="77">
        <f t="shared" si="569"/>
        <v>218.8</v>
      </c>
      <c r="EL224" s="77">
        <f t="shared" ref="EL224:EU233" si="570">(INDEX(_Inf_Data,MATCH($F224,_Inf_Country,0),MATCH(EL$3,_Inf_Day,0))-INDEX(_Inf_Data,MATCH($F224,_Inf_Country,0),MATCH(EL$3-1,_Inf_Day,0))*$D$2
+INDEX(_Inf_Data,MATCH($F224,_Inf_Country,0),MATCH(EL$3-1,_Inf_Day,0))-INDEX(_Inf_Data,MATCH($F224,_Inf_Country,0),MATCH(EL$3-2,_Inf_Day,0))*$D$2
+INDEX(_Inf_Data,MATCH($F224,_Inf_Country,0),MATCH(EL$3-2,_Inf_Day,0))-INDEX(_Inf_Data,MATCH($F224,_Inf_Country,0),MATCH(EL$3-3,_Inf_Day,0))*$D$2
+INDEX(_Inf_Data,MATCH($F224,_Inf_Country,0),MATCH(EL$3-3,_Inf_Day,0))-INDEX(_Inf_Data,MATCH($F224,_Inf_Country,0),MATCH(EL$3-4,_Inf_Day,0))*$D$2
+INDEX(_Inf_Data,MATCH($F224,_Inf_Country,0),MATCH(EL$3-4,_Inf_Day,0))-INDEX(_Inf_Data,MATCH($F224,_Inf_Country,0),MATCH(EL$3-5,_Inf_Day,0))*$D$2)/5</f>
        <v>235.2</v>
      </c>
      <c r="EM224" s="77">
        <f t="shared" si="570"/>
        <v>254.2</v>
      </c>
      <c r="EN224" s="77">
        <f t="shared" si="570"/>
        <v>255.2</v>
      </c>
      <c r="EO224" s="77">
        <f t="shared" si="570"/>
        <v>273.2</v>
      </c>
      <c r="EP224" s="77">
        <f t="shared" si="570"/>
        <v>315.39999999999998</v>
      </c>
      <c r="EQ224" s="77">
        <f t="shared" si="570"/>
        <v>323.60000000000002</v>
      </c>
      <c r="ER224" s="77">
        <f t="shared" si="570"/>
        <v>323.2</v>
      </c>
      <c r="ES224" s="77">
        <f t="shared" si="570"/>
        <v>333.8</v>
      </c>
      <c r="ET224" s="77">
        <f t="shared" si="570"/>
        <v>334</v>
      </c>
      <c r="EU224" s="77">
        <f t="shared" si="570"/>
        <v>328.6</v>
      </c>
      <c r="EV224" s="77">
        <f t="shared" ref="EV224:FE233" si="571">(INDEX(_Inf_Data,MATCH($F224,_Inf_Country,0),MATCH(EV$3,_Inf_Day,0))-INDEX(_Inf_Data,MATCH($F224,_Inf_Country,0),MATCH(EV$3-1,_Inf_Day,0))*$D$2
+INDEX(_Inf_Data,MATCH($F224,_Inf_Country,0),MATCH(EV$3-1,_Inf_Day,0))-INDEX(_Inf_Data,MATCH($F224,_Inf_Country,0),MATCH(EV$3-2,_Inf_Day,0))*$D$2
+INDEX(_Inf_Data,MATCH($F224,_Inf_Country,0),MATCH(EV$3-2,_Inf_Day,0))-INDEX(_Inf_Data,MATCH($F224,_Inf_Country,0),MATCH(EV$3-3,_Inf_Day,0))*$D$2
+INDEX(_Inf_Data,MATCH($F224,_Inf_Country,0),MATCH(EV$3-3,_Inf_Day,0))-INDEX(_Inf_Data,MATCH($F224,_Inf_Country,0),MATCH(EV$3-4,_Inf_Day,0))*$D$2
+INDEX(_Inf_Data,MATCH($F224,_Inf_Country,0),MATCH(EV$3-4,_Inf_Day,0))-INDEX(_Inf_Data,MATCH($F224,_Inf_Country,0),MATCH(EV$3-5,_Inf_Day,0))*$D$2)/5</f>
        <v>333</v>
      </c>
      <c r="EW224" s="77">
        <f t="shared" si="571"/>
        <v>338.8</v>
      </c>
      <c r="EX224" s="77">
        <f t="shared" si="571"/>
        <v>353.2</v>
      </c>
      <c r="EY224" s="77">
        <f t="shared" si="571"/>
        <v>358.8</v>
      </c>
      <c r="EZ224" s="77">
        <f t="shared" si="571"/>
        <v>356</v>
      </c>
      <c r="FA224" s="77">
        <f t="shared" si="571"/>
        <v>354.6</v>
      </c>
      <c r="FB224" s="77">
        <f t="shared" si="571"/>
        <v>351.8</v>
      </c>
      <c r="FC224" s="77">
        <f t="shared" si="571"/>
        <v>362</v>
      </c>
      <c r="FD224" s="77">
        <f t="shared" si="571"/>
        <v>382.8</v>
      </c>
      <c r="FE224" s="77">
        <f t="shared" si="571"/>
        <v>413.4</v>
      </c>
      <c r="FF224" s="77">
        <f t="shared" ref="FF224:FU239" si="572">(INDEX(_Inf_Data,MATCH($F224,_Inf_Country,0),MATCH(FF$3,_Inf_Day,0))-INDEX(_Inf_Data,MATCH($F224,_Inf_Country,0),MATCH(FF$3-1,_Inf_Day,0))*$D$2
+INDEX(_Inf_Data,MATCH($F224,_Inf_Country,0),MATCH(FF$3-1,_Inf_Day,0))-INDEX(_Inf_Data,MATCH($F224,_Inf_Country,0),MATCH(FF$3-2,_Inf_Day,0))*$D$2
+INDEX(_Inf_Data,MATCH($F224,_Inf_Country,0),MATCH(FF$3-2,_Inf_Day,0))-INDEX(_Inf_Data,MATCH($F224,_Inf_Country,0),MATCH(FF$3-3,_Inf_Day,0))*$D$2
+INDEX(_Inf_Data,MATCH($F224,_Inf_Country,0),MATCH(FF$3-3,_Inf_Day,0))-INDEX(_Inf_Data,MATCH($F224,_Inf_Country,0),MATCH(FF$3-4,_Inf_Day,0))*$D$2
+INDEX(_Inf_Data,MATCH($F224,_Inf_Country,0),MATCH(FF$3-4,_Inf_Day,0))-INDEX(_Inf_Data,MATCH($F224,_Inf_Country,0),MATCH(FF$3-5,_Inf_Day,0))*$D$2)/5</f>
        <v>443.2</v>
      </c>
      <c r="FG224" s="77">
        <f t="shared" si="572"/>
        <v>477.2</v>
      </c>
      <c r="FH224" s="77">
        <f t="shared" si="572"/>
        <v>507.6</v>
      </c>
      <c r="FI224" s="77">
        <f t="shared" si="572"/>
        <v>522.79999999999995</v>
      </c>
      <c r="FJ224" s="77">
        <f t="shared" si="572"/>
        <v>528</v>
      </c>
      <c r="FK224" s="77">
        <f t="shared" si="572"/>
        <v>536.6</v>
      </c>
      <c r="FL224" s="77">
        <f t="shared" si="572"/>
        <v>541.79999999999995</v>
      </c>
      <c r="FM224" s="77">
        <f t="shared" si="572"/>
        <v>532.6</v>
      </c>
      <c r="FN224" s="77">
        <f t="shared" si="572"/>
        <v>534.4</v>
      </c>
      <c r="FO224" s="77">
        <f t="shared" si="553"/>
        <v>548.6</v>
      </c>
      <c r="FP224" s="77">
        <f t="shared" si="553"/>
        <v>558.79999999999995</v>
      </c>
      <c r="FQ224" s="77">
        <f t="shared" si="553"/>
        <v>568.6</v>
      </c>
      <c r="FR224" s="77">
        <f t="shared" si="553"/>
        <v>566.6</v>
      </c>
      <c r="FS224" s="77">
        <f t="shared" si="553"/>
        <v>560</v>
      </c>
      <c r="FT224" s="77">
        <f t="shared" si="553"/>
        <v>545</v>
      </c>
      <c r="FU224" s="77">
        <f t="shared" si="553"/>
        <v>538</v>
      </c>
      <c r="FV224" s="77">
        <f t="shared" si="556"/>
        <v>529.79999999999995</v>
      </c>
      <c r="FW224" s="77">
        <f t="shared" si="556"/>
        <v>532.6</v>
      </c>
      <c r="FX224" s="77">
        <f t="shared" si="556"/>
        <v>533.20000000000005</v>
      </c>
      <c r="FY224" s="77">
        <f t="shared" si="556"/>
        <v>536.79999999999995</v>
      </c>
      <c r="FZ224" s="77">
        <f t="shared" si="556"/>
        <v>533.4</v>
      </c>
      <c r="GA224" s="77">
        <f t="shared" si="556"/>
        <v>530.79999999999995</v>
      </c>
      <c r="GB224" s="77">
        <f t="shared" si="556"/>
        <v>529.79999999999995</v>
      </c>
      <c r="GC224" s="77">
        <f t="shared" si="556"/>
        <v>536.4</v>
      </c>
      <c r="GD224" s="77">
        <f t="shared" si="556"/>
        <v>528.79999999999995</v>
      </c>
      <c r="GE224" s="77">
        <f t="shared" si="556"/>
        <v>519</v>
      </c>
      <c r="GF224" s="77">
        <f t="shared" si="556"/>
        <v>512.6</v>
      </c>
      <c r="GG224" s="77">
        <f t="shared" si="556"/>
        <v>481.6</v>
      </c>
      <c r="GH224" s="77">
        <f t="shared" si="556"/>
        <v>443.6</v>
      </c>
      <c r="GI224" s="77">
        <f t="shared" si="556"/>
        <v>415.4</v>
      </c>
      <c r="GJ224" s="77">
        <f t="shared" si="556"/>
        <v>399.4</v>
      </c>
      <c r="GK224" s="77" t="e">
        <f t="shared" si="556"/>
        <v>#N/A</v>
      </c>
      <c r="GL224" s="77" t="e">
        <f t="shared" si="555"/>
        <v>#N/A</v>
      </c>
      <c r="GM224" s="77" t="e">
        <f t="shared" si="555"/>
        <v>#N/A</v>
      </c>
      <c r="GN224" s="77" t="e">
        <f t="shared" si="555"/>
        <v>#N/A</v>
      </c>
      <c r="GO224" s="77" t="e">
        <f t="shared" si="555"/>
        <v>#N/A</v>
      </c>
      <c r="GP224" s="77" t="e">
        <f t="shared" si="555"/>
        <v>#N/A</v>
      </c>
      <c r="GQ224" s="77" t="e">
        <f t="shared" si="555"/>
        <v>#N/A</v>
      </c>
      <c r="GR224" s="77" t="e">
        <f t="shared" si="555"/>
        <v>#N/A</v>
      </c>
      <c r="GS224" s="77" t="e">
        <f t="shared" si="555"/>
        <v>#N/A</v>
      </c>
      <c r="GT224">
        <v>1</v>
      </c>
      <c r="GV224" s="10">
        <f t="shared" ref="GV224:HB233" ca="1" si="573">HLOOKUP(TODAY()-GV$3,$C$3:$FN$252,ROW()-2)</f>
        <v>534.4</v>
      </c>
      <c r="GW224" s="10">
        <f t="shared" ca="1" si="573"/>
        <v>534.4</v>
      </c>
      <c r="GX224" s="10">
        <f t="shared" ca="1" si="573"/>
        <v>534.4</v>
      </c>
      <c r="GY224" s="10">
        <f t="shared" ca="1" si="573"/>
        <v>534.4</v>
      </c>
      <c r="GZ224" s="10">
        <f t="shared" ca="1" si="573"/>
        <v>534.4</v>
      </c>
      <c r="HA224" s="10">
        <f t="shared" ca="1" si="573"/>
        <v>534.4</v>
      </c>
      <c r="HB224" s="10">
        <f t="shared" ca="1" si="573"/>
        <v>534.4</v>
      </c>
      <c r="HC224" s="10">
        <f t="shared" ca="1" si="505"/>
        <v>534.4</v>
      </c>
      <c r="HD224" s="10" t="b">
        <f t="shared" ca="1" si="517"/>
        <v>0</v>
      </c>
      <c r="HE224" s="10">
        <f t="array" ref="HE224">MAX(IF(ISNA(L224:FN224),"",L224:FN224))</f>
        <v>541.79999999999995</v>
      </c>
      <c r="HF224" s="49">
        <f t="shared" ca="1" si="537"/>
        <v>0.9684668358100762</v>
      </c>
      <c r="HG224" t="str">
        <f t="shared" si="506"/>
        <v>Europe</v>
      </c>
      <c r="HH224" t="str">
        <f t="shared" si="507"/>
        <v>Azerbaijan</v>
      </c>
      <c r="HI224" s="10">
        <f t="shared" si="508"/>
        <v>541.79999999999995</v>
      </c>
      <c r="HJ224" s="10">
        <f t="shared" ca="1" si="509"/>
        <v>28633</v>
      </c>
      <c r="HK224" s="10">
        <f t="shared" ca="1" si="510"/>
        <v>0</v>
      </c>
      <c r="HL224" s="10">
        <f t="shared" ca="1" si="511"/>
        <v>0</v>
      </c>
      <c r="HM224" s="10">
        <f t="shared" ca="1" si="512"/>
        <v>0</v>
      </c>
      <c r="HN224" s="10">
        <f t="shared" ca="1" si="513"/>
        <v>0</v>
      </c>
      <c r="HO224" s="10">
        <f t="shared" ca="1" si="514"/>
        <v>9300000</v>
      </c>
      <c r="HP224">
        <f t="array" ref="HP224">LARGE(IF(ISNA(L224:FN224),"",L224:FN224),HP$2)</f>
        <v>541.79999999999995</v>
      </c>
      <c r="HQ224">
        <f t="array" ref="HQ224">LARGE(IF(ISNA(M224:GT224),"",M224:GT224),HQ$2)</f>
        <v>566.6</v>
      </c>
      <c r="HR224">
        <f t="array" ref="HR224">LARGE(IF(ISNA(N224:GU224),"",N224:GU224),HR$2)</f>
        <v>560</v>
      </c>
      <c r="HS224">
        <f t="array" aca="1" ref="HS224" ca="1">LARGE(IF(ISNA(O224:GV224),"",O224:GV224),HS$2)</f>
        <v>558.79999999999995</v>
      </c>
      <c r="HT224">
        <f t="array" aca="1" ref="HT224" ca="1">LARGE(IF(ISNA(P224:GW224),"",P224:GW224),HT$2)</f>
        <v>548.6</v>
      </c>
      <c r="HU224">
        <f t="array" aca="1" ref="HU224" ca="1">LARGE(IF(ISNA(Q224:GX224),"",Q224:GX224),HU$2)</f>
        <v>545</v>
      </c>
      <c r="HV224">
        <f t="array" aca="1" ref="HV224" ca="1">LARGE(IF(ISNA(R224:GY224),"",R224:GY224),HV$2)</f>
        <v>541.79999999999995</v>
      </c>
      <c r="HW224">
        <f t="shared" ca="1" si="515"/>
        <v>551.79999999999995</v>
      </c>
    </row>
    <row r="225" spans="1:231" ht="30" customHeight="1" x14ac:dyDescent="0.55000000000000004">
      <c r="A225">
        <f t="shared" si="498"/>
        <v>186</v>
      </c>
      <c r="B225" s="78">
        <f>VLOOKUP(F225,Countries!$D$5:$F$255,3,FALSE)</f>
        <v>29800000</v>
      </c>
      <c r="C225" s="83">
        <f t="shared" ca="1" si="499"/>
        <v>0.54306108120758245</v>
      </c>
      <c r="D225" s="77" t="str">
        <f>VLOOKUP(F225,Countries!$D$5:$E$254,2,FALSE)</f>
        <v>Asia</v>
      </c>
      <c r="E225" s="77" t="str">
        <f>VLOOKUP(F225,Countries!$D$5:$G$254,4,FALSE)</f>
        <v>CeAsia</v>
      </c>
      <c r="F225" s="77" t="str">
        <f>Infections!A181</f>
        <v>Uzbekistan</v>
      </c>
      <c r="G225" s="78">
        <f t="shared" ca="1" si="500"/>
        <v>18379</v>
      </c>
      <c r="H225" s="78">
        <f t="shared" ca="1" si="501"/>
        <v>265.2</v>
      </c>
      <c r="I225" s="97" t="str">
        <f t="shared" si="502"/>
        <v>Uzbekistan</v>
      </c>
      <c r="J225" s="77">
        <f t="shared" si="503"/>
        <v>0</v>
      </c>
      <c r="K225" s="77">
        <f t="shared" si="504"/>
        <v>0</v>
      </c>
      <c r="L225" s="77" t="e">
        <f t="shared" si="557"/>
        <v>#N/A</v>
      </c>
      <c r="M225" s="77" t="e">
        <f t="shared" si="557"/>
        <v>#N/A</v>
      </c>
      <c r="N225" s="77" t="e">
        <f t="shared" si="557"/>
        <v>#N/A</v>
      </c>
      <c r="O225" s="77">
        <f t="shared" si="557"/>
        <v>0</v>
      </c>
      <c r="P225" s="77">
        <f t="shared" si="557"/>
        <v>0</v>
      </c>
      <c r="Q225" s="77">
        <f t="shared" si="557"/>
        <v>0</v>
      </c>
      <c r="R225" s="77">
        <f t="shared" si="557"/>
        <v>0</v>
      </c>
      <c r="S225" s="77">
        <f t="shared" si="557"/>
        <v>0</v>
      </c>
      <c r="T225" s="77">
        <f t="shared" si="557"/>
        <v>0</v>
      </c>
      <c r="U225" s="77">
        <f t="shared" si="557"/>
        <v>0</v>
      </c>
      <c r="V225" s="77">
        <f t="shared" si="558"/>
        <v>0</v>
      </c>
      <c r="W225" s="77">
        <f t="shared" si="558"/>
        <v>0</v>
      </c>
      <c r="X225" s="77">
        <f t="shared" si="558"/>
        <v>0</v>
      </c>
      <c r="Y225" s="77">
        <f t="shared" si="558"/>
        <v>0</v>
      </c>
      <c r="Z225" s="77">
        <f t="shared" si="558"/>
        <v>0</v>
      </c>
      <c r="AA225" s="77">
        <f t="shared" si="558"/>
        <v>0</v>
      </c>
      <c r="AB225" s="77">
        <f t="shared" si="558"/>
        <v>0</v>
      </c>
      <c r="AC225" s="77">
        <f t="shared" si="558"/>
        <v>0</v>
      </c>
      <c r="AD225" s="77">
        <f t="shared" si="558"/>
        <v>0</v>
      </c>
      <c r="AE225" s="77">
        <f t="shared" si="558"/>
        <v>0</v>
      </c>
      <c r="AF225" s="77">
        <f t="shared" si="559"/>
        <v>0</v>
      </c>
      <c r="AG225" s="77">
        <f t="shared" si="559"/>
        <v>0</v>
      </c>
      <c r="AH225" s="77">
        <f t="shared" si="559"/>
        <v>0</v>
      </c>
      <c r="AI225" s="77">
        <f t="shared" si="559"/>
        <v>0</v>
      </c>
      <c r="AJ225" s="77">
        <f t="shared" si="559"/>
        <v>0</v>
      </c>
      <c r="AK225" s="77">
        <f t="shared" si="559"/>
        <v>0</v>
      </c>
      <c r="AL225" s="77">
        <f t="shared" si="559"/>
        <v>0</v>
      </c>
      <c r="AM225" s="77">
        <f t="shared" si="559"/>
        <v>0</v>
      </c>
      <c r="AN225" s="77">
        <f t="shared" si="559"/>
        <v>0</v>
      </c>
      <c r="AO225" s="77">
        <f t="shared" si="559"/>
        <v>0</v>
      </c>
      <c r="AP225" s="77">
        <f t="shared" si="560"/>
        <v>0</v>
      </c>
      <c r="AQ225" s="77">
        <f t="shared" si="560"/>
        <v>0</v>
      </c>
      <c r="AR225" s="77">
        <f t="shared" si="560"/>
        <v>0</v>
      </c>
      <c r="AS225" s="77">
        <f t="shared" si="560"/>
        <v>0</v>
      </c>
      <c r="AT225" s="77">
        <f t="shared" si="560"/>
        <v>0</v>
      </c>
      <c r="AU225" s="77">
        <f t="shared" si="560"/>
        <v>0</v>
      </c>
      <c r="AV225" s="77">
        <f t="shared" si="560"/>
        <v>0</v>
      </c>
      <c r="AW225" s="77">
        <f t="shared" si="560"/>
        <v>0</v>
      </c>
      <c r="AX225" s="77">
        <f t="shared" si="560"/>
        <v>0</v>
      </c>
      <c r="AY225" s="77">
        <f t="shared" si="560"/>
        <v>0</v>
      </c>
      <c r="AZ225" s="77">
        <f t="shared" si="561"/>
        <v>0</v>
      </c>
      <c r="BA225" s="77">
        <f t="shared" si="561"/>
        <v>0</v>
      </c>
      <c r="BB225" s="77">
        <f t="shared" si="561"/>
        <v>0</v>
      </c>
      <c r="BC225" s="77">
        <f t="shared" si="561"/>
        <v>0</v>
      </c>
      <c r="BD225" s="77">
        <f t="shared" si="561"/>
        <v>0</v>
      </c>
      <c r="BE225" s="77">
        <f t="shared" si="561"/>
        <v>0</v>
      </c>
      <c r="BF225" s="77">
        <f t="shared" si="561"/>
        <v>0</v>
      </c>
      <c r="BG225" s="77">
        <f t="shared" si="561"/>
        <v>0</v>
      </c>
      <c r="BH225" s="77">
        <f t="shared" si="561"/>
        <v>0</v>
      </c>
      <c r="BI225" s="77">
        <f t="shared" si="561"/>
        <v>0</v>
      </c>
      <c r="BJ225" s="77">
        <f t="shared" si="562"/>
        <v>0</v>
      </c>
      <c r="BK225" s="77">
        <f t="shared" si="562"/>
        <v>0.2</v>
      </c>
      <c r="BL225" s="77">
        <f t="shared" si="562"/>
        <v>1.2</v>
      </c>
      <c r="BM225" s="77">
        <f t="shared" si="562"/>
        <v>2</v>
      </c>
      <c r="BN225" s="77">
        <f t="shared" si="562"/>
        <v>3</v>
      </c>
      <c r="BO225" s="77">
        <f t="shared" si="562"/>
        <v>4.5999999999999996</v>
      </c>
      <c r="BP225" s="77">
        <f t="shared" si="562"/>
        <v>6.4</v>
      </c>
      <c r="BQ225" s="77">
        <f t="shared" si="562"/>
        <v>7.4</v>
      </c>
      <c r="BR225" s="77">
        <f t="shared" si="562"/>
        <v>6.6</v>
      </c>
      <c r="BS225" s="77">
        <f t="shared" si="562"/>
        <v>6.2</v>
      </c>
      <c r="BT225" s="77">
        <f t="shared" si="563"/>
        <v>5.4</v>
      </c>
      <c r="BU225" s="77">
        <f t="shared" si="563"/>
        <v>5.4</v>
      </c>
      <c r="BV225" s="77">
        <f t="shared" si="563"/>
        <v>6.4</v>
      </c>
      <c r="BW225" s="77">
        <f t="shared" si="563"/>
        <v>9</v>
      </c>
      <c r="BX225" s="77">
        <f t="shared" si="563"/>
        <v>11.6</v>
      </c>
      <c r="BY225" s="77">
        <f t="shared" si="563"/>
        <v>18.8</v>
      </c>
      <c r="BZ225" s="77">
        <f t="shared" si="563"/>
        <v>17.8</v>
      </c>
      <c r="CA225" s="77">
        <f t="shared" si="563"/>
        <v>19.399999999999999</v>
      </c>
      <c r="CB225" s="77">
        <f t="shared" si="563"/>
        <v>18.600000000000001</v>
      </c>
      <c r="CC225" s="77">
        <f t="shared" si="563"/>
        <v>20.2</v>
      </c>
      <c r="CD225" s="77">
        <f t="shared" si="564"/>
        <v>16.600000000000001</v>
      </c>
      <c r="CE225" s="77">
        <f t="shared" si="564"/>
        <v>23.4</v>
      </c>
      <c r="CF225" s="77">
        <f t="shared" si="564"/>
        <v>34</v>
      </c>
      <c r="CG225" s="77">
        <f t="shared" si="564"/>
        <v>55.2</v>
      </c>
      <c r="CH225" s="77">
        <f t="shared" si="564"/>
        <v>63</v>
      </c>
      <c r="CI225" s="77">
        <f t="shared" si="564"/>
        <v>63.6</v>
      </c>
      <c r="CJ225" s="77">
        <f t="shared" si="564"/>
        <v>63.2</v>
      </c>
      <c r="CK225" s="77">
        <f t="shared" si="564"/>
        <v>56.4</v>
      </c>
      <c r="CL225" s="77">
        <f t="shared" si="564"/>
        <v>62</v>
      </c>
      <c r="CM225" s="77">
        <f t="shared" si="564"/>
        <v>69</v>
      </c>
      <c r="CN225" s="77">
        <f t="shared" si="565"/>
        <v>90.6</v>
      </c>
      <c r="CO225" s="77">
        <f t="shared" si="565"/>
        <v>116.6</v>
      </c>
      <c r="CP225" s="77">
        <f t="shared" si="565"/>
        <v>135.6</v>
      </c>
      <c r="CQ225" s="77">
        <f t="shared" si="565"/>
        <v>116.4</v>
      </c>
      <c r="CR225" s="77">
        <f t="shared" si="565"/>
        <v>108</v>
      </c>
      <c r="CS225" s="77">
        <f t="shared" si="565"/>
        <v>98.4</v>
      </c>
      <c r="CT225" s="77">
        <f t="shared" si="565"/>
        <v>80</v>
      </c>
      <c r="CU225" s="77">
        <f t="shared" si="565"/>
        <v>65</v>
      </c>
      <c r="CV225" s="77">
        <f t="shared" si="565"/>
        <v>65.8</v>
      </c>
      <c r="CW225" s="77">
        <f t="shared" si="565"/>
        <v>62.2</v>
      </c>
      <c r="CX225" s="77">
        <f t="shared" si="566"/>
        <v>53.6</v>
      </c>
      <c r="CY225" s="77">
        <f t="shared" si="566"/>
        <v>47.8</v>
      </c>
      <c r="CZ225" s="77">
        <f t="shared" si="566"/>
        <v>47</v>
      </c>
      <c r="DA225" s="77">
        <f t="shared" si="566"/>
        <v>38.200000000000003</v>
      </c>
      <c r="DB225" s="77">
        <f t="shared" si="566"/>
        <v>37.6</v>
      </c>
      <c r="DC225" s="77">
        <f t="shared" si="566"/>
        <v>36.200000000000003</v>
      </c>
      <c r="DD225" s="77">
        <f t="shared" si="566"/>
        <v>39.6</v>
      </c>
      <c r="DE225" s="77">
        <f t="shared" si="566"/>
        <v>35.4</v>
      </c>
      <c r="DF225" s="77">
        <f t="shared" si="566"/>
        <v>43.4</v>
      </c>
      <c r="DG225" s="77">
        <f t="shared" si="566"/>
        <v>42.8</v>
      </c>
      <c r="DH225" s="77">
        <f t="shared" si="567"/>
        <v>42</v>
      </c>
      <c r="DI225" s="77">
        <f t="shared" si="567"/>
        <v>37.4</v>
      </c>
      <c r="DJ225" s="77">
        <f t="shared" si="567"/>
        <v>33.6</v>
      </c>
      <c r="DK225" s="77">
        <f t="shared" si="567"/>
        <v>29.4</v>
      </c>
      <c r="DL225" s="77">
        <f t="shared" si="567"/>
        <v>36</v>
      </c>
      <c r="DM225" s="77">
        <f t="shared" si="567"/>
        <v>35.200000000000003</v>
      </c>
      <c r="DN225" s="77">
        <f t="shared" si="567"/>
        <v>32</v>
      </c>
      <c r="DO225" s="77">
        <f t="shared" si="567"/>
        <v>42.2</v>
      </c>
      <c r="DP225" s="77">
        <f t="shared" si="567"/>
        <v>50.6</v>
      </c>
      <c r="DQ225" s="77">
        <f t="shared" si="567"/>
        <v>44.2</v>
      </c>
      <c r="DR225" s="77">
        <f t="shared" si="568"/>
        <v>57.4</v>
      </c>
      <c r="DS225" s="77">
        <f t="shared" si="568"/>
        <v>59.2</v>
      </c>
      <c r="DT225" s="77">
        <f t="shared" si="568"/>
        <v>53.6</v>
      </c>
      <c r="DU225" s="77">
        <f t="shared" si="568"/>
        <v>50.4</v>
      </c>
      <c r="DV225" s="77">
        <f t="shared" si="568"/>
        <v>46.8</v>
      </c>
      <c r="DW225" s="77">
        <f t="shared" si="568"/>
        <v>35.799999999999997</v>
      </c>
      <c r="DX225" s="77">
        <f t="shared" si="568"/>
        <v>42</v>
      </c>
      <c r="DY225" s="77">
        <f t="shared" si="568"/>
        <v>50.6</v>
      </c>
      <c r="DZ225" s="77">
        <f t="shared" si="568"/>
        <v>45.2</v>
      </c>
      <c r="EA225" s="77">
        <f t="shared" si="568"/>
        <v>55</v>
      </c>
      <c r="EB225" s="77">
        <f t="shared" si="569"/>
        <v>64.8</v>
      </c>
      <c r="EC225" s="77">
        <f t="shared" si="569"/>
        <v>61.8</v>
      </c>
      <c r="ED225" s="77">
        <f t="shared" si="569"/>
        <v>50</v>
      </c>
      <c r="EE225" s="77">
        <f t="shared" si="569"/>
        <v>65.2</v>
      </c>
      <c r="EF225" s="77">
        <f t="shared" si="569"/>
        <v>68.2</v>
      </c>
      <c r="EG225" s="77">
        <f t="shared" si="569"/>
        <v>65.8</v>
      </c>
      <c r="EH225" s="77">
        <f t="shared" si="569"/>
        <v>60.8</v>
      </c>
      <c r="EI225" s="77">
        <f t="shared" si="569"/>
        <v>71.400000000000006</v>
      </c>
      <c r="EJ225" s="77">
        <f t="shared" si="569"/>
        <v>66.599999999999994</v>
      </c>
      <c r="EK225" s="77">
        <f t="shared" si="569"/>
        <v>66.599999999999994</v>
      </c>
      <c r="EL225" s="77">
        <f t="shared" si="570"/>
        <v>63.2</v>
      </c>
      <c r="EM225" s="77">
        <f t="shared" si="570"/>
        <v>75</v>
      </c>
      <c r="EN225" s="77">
        <f t="shared" si="570"/>
        <v>78.599999999999994</v>
      </c>
      <c r="EO225" s="77">
        <f t="shared" si="570"/>
        <v>76.8</v>
      </c>
      <c r="EP225" s="77">
        <f t="shared" si="570"/>
        <v>78.400000000000006</v>
      </c>
      <c r="EQ225" s="77">
        <f t="shared" si="570"/>
        <v>114.2</v>
      </c>
      <c r="ER225" s="77">
        <f t="shared" si="570"/>
        <v>119.4</v>
      </c>
      <c r="ES225" s="77">
        <f t="shared" si="570"/>
        <v>116.2</v>
      </c>
      <c r="ET225" s="77">
        <f t="shared" si="570"/>
        <v>123.2</v>
      </c>
      <c r="EU225" s="77">
        <f t="shared" si="570"/>
        <v>129.4</v>
      </c>
      <c r="EV225" s="77">
        <f t="shared" si="571"/>
        <v>107.6</v>
      </c>
      <c r="EW225" s="77">
        <f t="shared" si="571"/>
        <v>105.2</v>
      </c>
      <c r="EX225" s="77">
        <f t="shared" si="571"/>
        <v>112</v>
      </c>
      <c r="EY225" s="77">
        <f t="shared" si="571"/>
        <v>128</v>
      </c>
      <c r="EZ225" s="77">
        <f t="shared" si="571"/>
        <v>150.4</v>
      </c>
      <c r="FA225" s="77">
        <f t="shared" si="571"/>
        <v>162.6</v>
      </c>
      <c r="FB225" s="77">
        <f t="shared" si="571"/>
        <v>160.19999999999999</v>
      </c>
      <c r="FC225" s="77">
        <f t="shared" si="571"/>
        <v>173.2</v>
      </c>
      <c r="FD225" s="77">
        <f t="shared" si="571"/>
        <v>178</v>
      </c>
      <c r="FE225" s="77">
        <f t="shared" si="571"/>
        <v>164.4</v>
      </c>
      <c r="FF225" s="77">
        <f t="shared" si="572"/>
        <v>155.80000000000001</v>
      </c>
      <c r="FG225" s="77">
        <f t="shared" si="572"/>
        <v>179</v>
      </c>
      <c r="FH225" s="77">
        <f t="shared" si="572"/>
        <v>208.8</v>
      </c>
      <c r="FI225" s="77">
        <f t="shared" si="572"/>
        <v>204.8</v>
      </c>
      <c r="FJ225" s="77">
        <f t="shared" si="572"/>
        <v>222.4</v>
      </c>
      <c r="FK225" s="77">
        <f t="shared" si="572"/>
        <v>244.2</v>
      </c>
      <c r="FL225" s="77">
        <f t="shared" si="572"/>
        <v>257.2</v>
      </c>
      <c r="FM225" s="77">
        <f t="shared" si="572"/>
        <v>246.4</v>
      </c>
      <c r="FN225" s="77">
        <f t="shared" si="572"/>
        <v>265.2</v>
      </c>
      <c r="FO225" s="77">
        <f t="shared" si="553"/>
        <v>270.8</v>
      </c>
      <c r="FP225" s="77">
        <f t="shared" si="553"/>
        <v>279.2</v>
      </c>
      <c r="FQ225" s="77">
        <f t="shared" si="553"/>
        <v>289.60000000000002</v>
      </c>
      <c r="FR225" s="77">
        <f t="shared" si="553"/>
        <v>297.2</v>
      </c>
      <c r="FS225" s="77">
        <f t="shared" si="553"/>
        <v>303.39999999999998</v>
      </c>
      <c r="FT225" s="77">
        <f t="shared" si="553"/>
        <v>316.2</v>
      </c>
      <c r="FU225" s="77">
        <f t="shared" si="553"/>
        <v>352</v>
      </c>
      <c r="FV225" s="77">
        <f t="shared" si="556"/>
        <v>339.2</v>
      </c>
      <c r="FW225" s="77">
        <f t="shared" si="556"/>
        <v>371.2</v>
      </c>
      <c r="FX225" s="77">
        <f t="shared" si="556"/>
        <v>401.4</v>
      </c>
      <c r="FY225" s="77">
        <f t="shared" si="556"/>
        <v>430.2</v>
      </c>
      <c r="FZ225" s="77">
        <f t="shared" si="556"/>
        <v>431.8</v>
      </c>
      <c r="GA225" s="77">
        <f t="shared" si="556"/>
        <v>499.8</v>
      </c>
      <c r="GB225" s="77">
        <f t="shared" si="556"/>
        <v>504.2</v>
      </c>
      <c r="GC225" s="77">
        <f t="shared" si="556"/>
        <v>510.8</v>
      </c>
      <c r="GD225" s="77">
        <f t="shared" si="556"/>
        <v>510.6</v>
      </c>
      <c r="GE225" s="77">
        <f t="shared" si="556"/>
        <v>522</v>
      </c>
      <c r="GF225" s="77">
        <f t="shared" si="556"/>
        <v>519</v>
      </c>
      <c r="GG225" s="77">
        <f t="shared" si="556"/>
        <v>533.4</v>
      </c>
      <c r="GH225" s="77">
        <f t="shared" si="556"/>
        <v>513.6</v>
      </c>
      <c r="GI225" s="77">
        <f t="shared" si="556"/>
        <v>563</v>
      </c>
      <c r="GJ225" s="77">
        <f t="shared" si="556"/>
        <v>554.4</v>
      </c>
      <c r="GK225" s="77" t="e">
        <f t="shared" si="556"/>
        <v>#N/A</v>
      </c>
      <c r="GL225" s="77" t="e">
        <f t="shared" si="555"/>
        <v>#N/A</v>
      </c>
      <c r="GM225" s="77" t="e">
        <f t="shared" si="555"/>
        <v>#N/A</v>
      </c>
      <c r="GN225" s="77" t="e">
        <f t="shared" si="555"/>
        <v>#N/A</v>
      </c>
      <c r="GO225" s="77" t="e">
        <f t="shared" si="555"/>
        <v>#N/A</v>
      </c>
      <c r="GP225" s="77" t="e">
        <f t="shared" si="555"/>
        <v>#N/A</v>
      </c>
      <c r="GQ225" s="77" t="e">
        <f t="shared" si="555"/>
        <v>#N/A</v>
      </c>
      <c r="GR225" s="77" t="e">
        <f t="shared" si="555"/>
        <v>#N/A</v>
      </c>
      <c r="GS225" s="77" t="e">
        <f t="shared" si="555"/>
        <v>#N/A</v>
      </c>
      <c r="GT225">
        <v>1</v>
      </c>
      <c r="GV225" s="10">
        <f t="shared" ca="1" si="573"/>
        <v>265.2</v>
      </c>
      <c r="GW225" s="10">
        <f t="shared" ca="1" si="573"/>
        <v>265.2</v>
      </c>
      <c r="GX225" s="10">
        <f t="shared" ca="1" si="573"/>
        <v>265.2</v>
      </c>
      <c r="GY225" s="10">
        <f t="shared" ca="1" si="573"/>
        <v>265.2</v>
      </c>
      <c r="GZ225" s="10">
        <f t="shared" ca="1" si="573"/>
        <v>265.2</v>
      </c>
      <c r="HA225" s="10">
        <f t="shared" ca="1" si="573"/>
        <v>265.2</v>
      </c>
      <c r="HB225" s="10">
        <f t="shared" ca="1" si="573"/>
        <v>265.2</v>
      </c>
      <c r="HC225" s="10">
        <f t="shared" ca="1" si="505"/>
        <v>265.2</v>
      </c>
      <c r="HD225" s="10" t="b">
        <f t="shared" ca="1" si="517"/>
        <v>1</v>
      </c>
      <c r="HE225" s="10">
        <f t="array" ref="HE225">MAX(IF(ISNA(L225:FN225),"",L225:FN225))</f>
        <v>265.2</v>
      </c>
      <c r="HF225" s="49">
        <f t="shared" ca="1" si="537"/>
        <v>0.54306108120758245</v>
      </c>
      <c r="HG225" t="str">
        <f t="shared" si="506"/>
        <v>Asia</v>
      </c>
      <c r="HH225" t="str">
        <f t="shared" si="507"/>
        <v>Uzbekistan</v>
      </c>
      <c r="HI225" s="10">
        <f t="shared" si="508"/>
        <v>265.2</v>
      </c>
      <c r="HJ225" s="10">
        <f t="shared" ca="1" si="509"/>
        <v>18379</v>
      </c>
      <c r="HK225" s="10">
        <f t="shared" ca="1" si="510"/>
        <v>0</v>
      </c>
      <c r="HL225" s="10">
        <f t="shared" ca="1" si="511"/>
        <v>0</v>
      </c>
      <c r="HM225" s="10">
        <f t="shared" ca="1" si="512"/>
        <v>0</v>
      </c>
      <c r="HN225" s="10">
        <f t="shared" ca="1" si="513"/>
        <v>29800000</v>
      </c>
      <c r="HO225" s="10">
        <f t="shared" ca="1" si="514"/>
        <v>0</v>
      </c>
      <c r="HP225">
        <f t="array" ref="HP225">LARGE(IF(ISNA(L225:FN225),"",L225:FN225),HP$2)</f>
        <v>265.2</v>
      </c>
      <c r="HQ225">
        <f t="array" ref="HQ225">LARGE(IF(ISNA(M225:GT225),"",M225:GT225),HQ$2)</f>
        <v>554.4</v>
      </c>
      <c r="HR225">
        <f t="array" ref="HR225">LARGE(IF(ISNA(N225:GU225),"",N225:GU225),HR$2)</f>
        <v>533.4</v>
      </c>
      <c r="HS225">
        <f t="array" aca="1" ref="HS225" ca="1">LARGE(IF(ISNA(O225:GV225),"",O225:GV225),HS$2)</f>
        <v>522</v>
      </c>
      <c r="HT225">
        <f t="array" aca="1" ref="HT225" ca="1">LARGE(IF(ISNA(P225:GW225),"",P225:GW225),HT$2)</f>
        <v>519</v>
      </c>
      <c r="HU225">
        <f t="array" aca="1" ref="HU225" ca="1">LARGE(IF(ISNA(Q225:GX225),"",Q225:GX225),HU$2)</f>
        <v>513.6</v>
      </c>
      <c r="HV225">
        <f t="array" aca="1" ref="HV225" ca="1">LARGE(IF(ISNA(R225:GY225),"",R225:GY225),HV$2)</f>
        <v>510.8</v>
      </c>
      <c r="HW225">
        <f t="shared" ca="1" si="515"/>
        <v>488.34285714285716</v>
      </c>
    </row>
    <row r="226" spans="1:231" ht="30" customHeight="1" x14ac:dyDescent="0.55000000000000004">
      <c r="A226">
        <f t="shared" si="498"/>
        <v>77</v>
      </c>
      <c r="B226" s="78">
        <f>VLOOKUP(F226,Countries!$D$5:$F$255,3,FALSE)</f>
        <v>15000000</v>
      </c>
      <c r="C226" s="83">
        <f t="shared" ca="1" si="499"/>
        <v>0.40803407539887987</v>
      </c>
      <c r="D226" s="77" t="str">
        <f>VLOOKUP(F226,Countries!$D$5:$E$254,2,FALSE)</f>
        <v>NorthAmerica</v>
      </c>
      <c r="E226" s="77" t="str">
        <f>VLOOKUP(F226,Countries!$D$5:$G$254,4,FALSE)</f>
        <v>CeAmerica</v>
      </c>
      <c r="F226" s="77" t="str">
        <f>Infections!A73</f>
        <v>Guatemala</v>
      </c>
      <c r="G226" s="78">
        <f t="shared" ca="1" si="500"/>
        <v>41135</v>
      </c>
      <c r="H226" s="78">
        <f t="shared" ca="1" si="501"/>
        <v>495.40000000000003</v>
      </c>
      <c r="I226" s="97" t="str">
        <f t="shared" si="502"/>
        <v>Guatemala</v>
      </c>
      <c r="J226" s="77">
        <f t="shared" si="503"/>
        <v>0</v>
      </c>
      <c r="K226" s="77">
        <f t="shared" si="504"/>
        <v>0</v>
      </c>
      <c r="L226" s="77" t="e">
        <f t="shared" si="557"/>
        <v>#N/A</v>
      </c>
      <c r="M226" s="77" t="e">
        <f t="shared" si="557"/>
        <v>#N/A</v>
      </c>
      <c r="N226" s="77" t="e">
        <f t="shared" si="557"/>
        <v>#N/A</v>
      </c>
      <c r="O226" s="77">
        <f t="shared" si="557"/>
        <v>0</v>
      </c>
      <c r="P226" s="77">
        <f t="shared" si="557"/>
        <v>0</v>
      </c>
      <c r="Q226" s="77">
        <f t="shared" si="557"/>
        <v>0</v>
      </c>
      <c r="R226" s="77">
        <f t="shared" si="557"/>
        <v>0</v>
      </c>
      <c r="S226" s="77">
        <f t="shared" si="557"/>
        <v>0</v>
      </c>
      <c r="T226" s="77">
        <f t="shared" si="557"/>
        <v>0</v>
      </c>
      <c r="U226" s="77">
        <f t="shared" si="557"/>
        <v>0</v>
      </c>
      <c r="V226" s="77">
        <f t="shared" si="558"/>
        <v>0</v>
      </c>
      <c r="W226" s="77">
        <f t="shared" si="558"/>
        <v>0</v>
      </c>
      <c r="X226" s="77">
        <f t="shared" si="558"/>
        <v>0</v>
      </c>
      <c r="Y226" s="77">
        <f t="shared" si="558"/>
        <v>0</v>
      </c>
      <c r="Z226" s="77">
        <f t="shared" si="558"/>
        <v>0</v>
      </c>
      <c r="AA226" s="77">
        <f t="shared" si="558"/>
        <v>0</v>
      </c>
      <c r="AB226" s="77">
        <f t="shared" si="558"/>
        <v>0</v>
      </c>
      <c r="AC226" s="77">
        <f t="shared" si="558"/>
        <v>0</v>
      </c>
      <c r="AD226" s="77">
        <f t="shared" si="558"/>
        <v>0</v>
      </c>
      <c r="AE226" s="77">
        <f t="shared" si="558"/>
        <v>0</v>
      </c>
      <c r="AF226" s="77">
        <f t="shared" si="559"/>
        <v>0</v>
      </c>
      <c r="AG226" s="77">
        <f t="shared" si="559"/>
        <v>0</v>
      </c>
      <c r="AH226" s="77">
        <f t="shared" si="559"/>
        <v>0</v>
      </c>
      <c r="AI226" s="77">
        <f t="shared" si="559"/>
        <v>0</v>
      </c>
      <c r="AJ226" s="77">
        <f t="shared" si="559"/>
        <v>0</v>
      </c>
      <c r="AK226" s="77">
        <f t="shared" si="559"/>
        <v>0</v>
      </c>
      <c r="AL226" s="77">
        <f t="shared" si="559"/>
        <v>0</v>
      </c>
      <c r="AM226" s="77">
        <f t="shared" si="559"/>
        <v>0</v>
      </c>
      <c r="AN226" s="77">
        <f t="shared" si="559"/>
        <v>0</v>
      </c>
      <c r="AO226" s="77">
        <f t="shared" si="559"/>
        <v>0</v>
      </c>
      <c r="AP226" s="77">
        <f t="shared" si="560"/>
        <v>0</v>
      </c>
      <c r="AQ226" s="77">
        <f t="shared" si="560"/>
        <v>0</v>
      </c>
      <c r="AR226" s="77">
        <f t="shared" si="560"/>
        <v>0</v>
      </c>
      <c r="AS226" s="77">
        <f t="shared" si="560"/>
        <v>0</v>
      </c>
      <c r="AT226" s="77">
        <f t="shared" si="560"/>
        <v>0</v>
      </c>
      <c r="AU226" s="77">
        <f t="shared" si="560"/>
        <v>0</v>
      </c>
      <c r="AV226" s="77">
        <f t="shared" si="560"/>
        <v>0</v>
      </c>
      <c r="AW226" s="77">
        <f t="shared" si="560"/>
        <v>0</v>
      </c>
      <c r="AX226" s="77">
        <f t="shared" si="560"/>
        <v>0</v>
      </c>
      <c r="AY226" s="77">
        <f t="shared" si="560"/>
        <v>0</v>
      </c>
      <c r="AZ226" s="77">
        <f t="shared" si="561"/>
        <v>0</v>
      </c>
      <c r="BA226" s="77">
        <f t="shared" si="561"/>
        <v>0</v>
      </c>
      <c r="BB226" s="77">
        <f t="shared" si="561"/>
        <v>0</v>
      </c>
      <c r="BC226" s="77">
        <f t="shared" si="561"/>
        <v>0</v>
      </c>
      <c r="BD226" s="77">
        <f t="shared" si="561"/>
        <v>0</v>
      </c>
      <c r="BE226" s="77">
        <f t="shared" si="561"/>
        <v>0</v>
      </c>
      <c r="BF226" s="77">
        <f t="shared" si="561"/>
        <v>0</v>
      </c>
      <c r="BG226" s="77">
        <f t="shared" si="561"/>
        <v>0</v>
      </c>
      <c r="BH226" s="77">
        <f t="shared" si="561"/>
        <v>0</v>
      </c>
      <c r="BI226" s="77">
        <f t="shared" si="561"/>
        <v>0</v>
      </c>
      <c r="BJ226" s="77">
        <f t="shared" si="562"/>
        <v>0.2</v>
      </c>
      <c r="BK226" s="77">
        <f t="shared" si="562"/>
        <v>0.2</v>
      </c>
      <c r="BL226" s="77">
        <f t="shared" si="562"/>
        <v>0.4</v>
      </c>
      <c r="BM226" s="77">
        <f t="shared" si="562"/>
        <v>1.2</v>
      </c>
      <c r="BN226" s="77">
        <f t="shared" si="562"/>
        <v>1.2</v>
      </c>
      <c r="BO226" s="77">
        <f t="shared" si="562"/>
        <v>1.6</v>
      </c>
      <c r="BP226" s="77">
        <f t="shared" si="562"/>
        <v>2.2000000000000002</v>
      </c>
      <c r="BQ226" s="77">
        <f t="shared" si="562"/>
        <v>3</v>
      </c>
      <c r="BR226" s="77">
        <f t="shared" si="562"/>
        <v>2.6</v>
      </c>
      <c r="BS226" s="77">
        <f t="shared" si="562"/>
        <v>2.8</v>
      </c>
      <c r="BT226" s="77">
        <f t="shared" si="563"/>
        <v>2.4</v>
      </c>
      <c r="BU226" s="77">
        <f t="shared" si="563"/>
        <v>2.4</v>
      </c>
      <c r="BV226" s="77">
        <f t="shared" si="563"/>
        <v>1.6</v>
      </c>
      <c r="BW226" s="77">
        <f t="shared" si="563"/>
        <v>1.8</v>
      </c>
      <c r="BX226" s="77">
        <f t="shared" si="563"/>
        <v>2.8</v>
      </c>
      <c r="BY226" s="77">
        <f t="shared" si="563"/>
        <v>2.6</v>
      </c>
      <c r="BZ226" s="77">
        <f t="shared" si="563"/>
        <v>2.4</v>
      </c>
      <c r="CA226" s="77">
        <f t="shared" si="563"/>
        <v>2.6</v>
      </c>
      <c r="CB226" s="77">
        <f t="shared" si="563"/>
        <v>2.2000000000000002</v>
      </c>
      <c r="CC226" s="77">
        <f t="shared" si="563"/>
        <v>2.6</v>
      </c>
      <c r="CD226" s="77">
        <f t="shared" si="564"/>
        <v>3.2</v>
      </c>
      <c r="CE226" s="77">
        <f t="shared" si="564"/>
        <v>5</v>
      </c>
      <c r="CF226" s="77">
        <f t="shared" si="564"/>
        <v>4.5999999999999996</v>
      </c>
      <c r="CG226" s="77">
        <f t="shared" si="564"/>
        <v>6.2</v>
      </c>
      <c r="CH226" s="77">
        <f t="shared" si="564"/>
        <v>6</v>
      </c>
      <c r="CI226" s="77">
        <f t="shared" si="564"/>
        <v>7.4</v>
      </c>
      <c r="CJ226" s="77">
        <f t="shared" si="564"/>
        <v>6.8</v>
      </c>
      <c r="CK226" s="77">
        <f t="shared" si="564"/>
        <v>13</v>
      </c>
      <c r="CL226" s="77">
        <f t="shared" si="564"/>
        <v>13.4</v>
      </c>
      <c r="CM226" s="77">
        <f t="shared" si="564"/>
        <v>15.6</v>
      </c>
      <c r="CN226" s="77">
        <f t="shared" si="565"/>
        <v>13.8</v>
      </c>
      <c r="CO226" s="77">
        <f t="shared" si="565"/>
        <v>14.4</v>
      </c>
      <c r="CP226" s="77">
        <f t="shared" si="565"/>
        <v>10.8</v>
      </c>
      <c r="CQ226" s="77">
        <f t="shared" si="565"/>
        <v>11.8</v>
      </c>
      <c r="CR226" s="77">
        <f t="shared" si="565"/>
        <v>11.8</v>
      </c>
      <c r="CS226" s="77">
        <f t="shared" si="565"/>
        <v>15.8</v>
      </c>
      <c r="CT226" s="77">
        <f t="shared" si="565"/>
        <v>18</v>
      </c>
      <c r="CU226" s="77">
        <f t="shared" si="565"/>
        <v>21.8</v>
      </c>
      <c r="CV226" s="77">
        <f t="shared" si="565"/>
        <v>19.600000000000001</v>
      </c>
      <c r="CW226" s="77">
        <f t="shared" si="565"/>
        <v>20.399999999999999</v>
      </c>
      <c r="CX226" s="77">
        <f t="shared" si="566"/>
        <v>29.8</v>
      </c>
      <c r="CY226" s="77">
        <f t="shared" si="566"/>
        <v>34.6</v>
      </c>
      <c r="CZ226" s="77">
        <f t="shared" si="566"/>
        <v>36.799999999999997</v>
      </c>
      <c r="DA226" s="77">
        <f t="shared" si="566"/>
        <v>41.2</v>
      </c>
      <c r="DB226" s="77">
        <f t="shared" si="566"/>
        <v>42.8</v>
      </c>
      <c r="DC226" s="77">
        <f t="shared" si="566"/>
        <v>29.2</v>
      </c>
      <c r="DD226" s="77">
        <f t="shared" si="566"/>
        <v>25.4</v>
      </c>
      <c r="DE226" s="77">
        <f t="shared" si="566"/>
        <v>25.2</v>
      </c>
      <c r="DF226" s="77">
        <f t="shared" si="566"/>
        <v>28.8</v>
      </c>
      <c r="DG226" s="77">
        <f t="shared" si="566"/>
        <v>31.6</v>
      </c>
      <c r="DH226" s="77">
        <f t="shared" si="567"/>
        <v>34.6</v>
      </c>
      <c r="DI226" s="77">
        <f t="shared" si="567"/>
        <v>34.6</v>
      </c>
      <c r="DJ226" s="77">
        <f t="shared" si="567"/>
        <v>32.799999999999997</v>
      </c>
      <c r="DK226" s="77">
        <f t="shared" si="567"/>
        <v>30.8</v>
      </c>
      <c r="DL226" s="77">
        <f t="shared" si="567"/>
        <v>28.8</v>
      </c>
      <c r="DM226" s="77">
        <f t="shared" si="567"/>
        <v>39.4</v>
      </c>
      <c r="DN226" s="77">
        <f t="shared" si="567"/>
        <v>47.4</v>
      </c>
      <c r="DO226" s="77">
        <f t="shared" si="567"/>
        <v>57.8</v>
      </c>
      <c r="DP226" s="77">
        <f t="shared" si="567"/>
        <v>63.2</v>
      </c>
      <c r="DQ226" s="77">
        <f t="shared" si="567"/>
        <v>73.400000000000006</v>
      </c>
      <c r="DR226" s="77">
        <f t="shared" si="568"/>
        <v>88.4</v>
      </c>
      <c r="DS226" s="77">
        <f t="shared" si="568"/>
        <v>110.2</v>
      </c>
      <c r="DT226" s="77">
        <f t="shared" si="568"/>
        <v>118.2</v>
      </c>
      <c r="DU226" s="77">
        <f t="shared" si="568"/>
        <v>129.80000000000001</v>
      </c>
      <c r="DV226" s="77">
        <f t="shared" si="568"/>
        <v>112.8</v>
      </c>
      <c r="DW226" s="77">
        <f t="shared" si="568"/>
        <v>114</v>
      </c>
      <c r="DX226" s="77">
        <f t="shared" si="568"/>
        <v>123</v>
      </c>
      <c r="DY226" s="77">
        <f t="shared" si="568"/>
        <v>124.4</v>
      </c>
      <c r="DZ226" s="77">
        <f t="shared" si="568"/>
        <v>149.80000000000001</v>
      </c>
      <c r="EA226" s="77">
        <f t="shared" si="568"/>
        <v>196</v>
      </c>
      <c r="EB226" s="77">
        <f t="shared" si="569"/>
        <v>228.4</v>
      </c>
      <c r="EC226" s="77">
        <f t="shared" si="569"/>
        <v>258.2</v>
      </c>
      <c r="ED226" s="77">
        <f t="shared" si="569"/>
        <v>299</v>
      </c>
      <c r="EE226" s="77">
        <f t="shared" si="569"/>
        <v>288.39999999999998</v>
      </c>
      <c r="EF226" s="77">
        <f t="shared" si="569"/>
        <v>280.39999999999998</v>
      </c>
      <c r="EG226" s="77">
        <f t="shared" si="569"/>
        <v>258.8</v>
      </c>
      <c r="EH226" s="77">
        <f t="shared" si="569"/>
        <v>236.6</v>
      </c>
      <c r="EI226" s="77">
        <f t="shared" si="569"/>
        <v>195.8</v>
      </c>
      <c r="EJ226" s="77">
        <f t="shared" si="569"/>
        <v>226.6</v>
      </c>
      <c r="EK226" s="77">
        <f t="shared" si="569"/>
        <v>238.2</v>
      </c>
      <c r="EL226" s="77">
        <f t="shared" si="570"/>
        <v>247.6</v>
      </c>
      <c r="EM226" s="77">
        <f t="shared" si="570"/>
        <v>230.6</v>
      </c>
      <c r="EN226" s="77">
        <f t="shared" si="570"/>
        <v>283</v>
      </c>
      <c r="EO226" s="77">
        <f t="shared" si="570"/>
        <v>279.60000000000002</v>
      </c>
      <c r="EP226" s="77">
        <f t="shared" si="570"/>
        <v>291.2</v>
      </c>
      <c r="EQ226" s="77">
        <f t="shared" si="570"/>
        <v>293.8</v>
      </c>
      <c r="ER226" s="77">
        <f t="shared" si="570"/>
        <v>348.4</v>
      </c>
      <c r="ES226" s="77">
        <f t="shared" si="570"/>
        <v>342.4</v>
      </c>
      <c r="ET226" s="77">
        <f t="shared" si="570"/>
        <v>347.2</v>
      </c>
      <c r="EU226" s="77">
        <f t="shared" si="570"/>
        <v>353.8</v>
      </c>
      <c r="EV226" s="77">
        <f t="shared" si="571"/>
        <v>385.4</v>
      </c>
      <c r="EW226" s="77">
        <f t="shared" si="571"/>
        <v>397.8</v>
      </c>
      <c r="EX226" s="77">
        <f t="shared" si="571"/>
        <v>395.8</v>
      </c>
      <c r="EY226" s="77">
        <f t="shared" si="571"/>
        <v>410.2</v>
      </c>
      <c r="EZ226" s="77">
        <f t="shared" si="571"/>
        <v>429</v>
      </c>
      <c r="FA226" s="77">
        <f t="shared" si="571"/>
        <v>453.8</v>
      </c>
      <c r="FB226" s="77">
        <f t="shared" si="571"/>
        <v>475.4</v>
      </c>
      <c r="FC226" s="77">
        <f t="shared" si="571"/>
        <v>532.79999999999995</v>
      </c>
      <c r="FD226" s="77">
        <f t="shared" si="571"/>
        <v>496.6</v>
      </c>
      <c r="FE226" s="77">
        <f t="shared" si="571"/>
        <v>487.8</v>
      </c>
      <c r="FF226" s="77">
        <f t="shared" si="572"/>
        <v>503.6</v>
      </c>
      <c r="FG226" s="77">
        <f t="shared" si="572"/>
        <v>534.4</v>
      </c>
      <c r="FH226" s="77">
        <f t="shared" si="572"/>
        <v>462</v>
      </c>
      <c r="FI226" s="77">
        <f t="shared" si="572"/>
        <v>572.79999999999995</v>
      </c>
      <c r="FJ226" s="77">
        <f t="shared" si="572"/>
        <v>536.6</v>
      </c>
      <c r="FK226" s="77">
        <f t="shared" si="572"/>
        <v>525.6</v>
      </c>
      <c r="FL226" s="77">
        <f t="shared" si="572"/>
        <v>478</v>
      </c>
      <c r="FM226" s="77">
        <f t="shared" si="572"/>
        <v>518</v>
      </c>
      <c r="FN226" s="77">
        <f t="shared" si="572"/>
        <v>495.4</v>
      </c>
      <c r="FO226" s="77">
        <f t="shared" si="553"/>
        <v>636.6</v>
      </c>
      <c r="FP226" s="77">
        <f t="shared" si="553"/>
        <v>735</v>
      </c>
      <c r="FQ226" s="77">
        <f t="shared" si="553"/>
        <v>872.6</v>
      </c>
      <c r="FR226" s="77">
        <f t="shared" si="553"/>
        <v>1018.4</v>
      </c>
      <c r="FS226" s="77">
        <f t="shared" si="553"/>
        <v>1030.4000000000001</v>
      </c>
      <c r="FT226" s="77">
        <f t="shared" si="553"/>
        <v>992.2</v>
      </c>
      <c r="FU226" s="77">
        <f t="shared" si="553"/>
        <v>943</v>
      </c>
      <c r="FV226" s="77">
        <f t="shared" si="556"/>
        <v>823.6</v>
      </c>
      <c r="FW226" s="77">
        <f t="shared" si="556"/>
        <v>831.4</v>
      </c>
      <c r="FX226" s="77">
        <f t="shared" si="556"/>
        <v>874.2</v>
      </c>
      <c r="FY226" s="77">
        <f t="shared" si="556"/>
        <v>925.2</v>
      </c>
      <c r="FZ226" s="77">
        <f t="shared" si="556"/>
        <v>913.6</v>
      </c>
      <c r="GA226" s="77">
        <f t="shared" si="556"/>
        <v>866.2</v>
      </c>
      <c r="GB226" s="77">
        <f t="shared" si="556"/>
        <v>842.8</v>
      </c>
      <c r="GC226" s="77">
        <f t="shared" si="556"/>
        <v>891</v>
      </c>
      <c r="GD226" s="77">
        <f t="shared" si="556"/>
        <v>868.2</v>
      </c>
      <c r="GE226" s="77">
        <f t="shared" si="556"/>
        <v>890.8</v>
      </c>
      <c r="GF226" s="77">
        <f t="shared" si="556"/>
        <v>1660</v>
      </c>
      <c r="GG226" s="77">
        <f t="shared" si="556"/>
        <v>1561</v>
      </c>
      <c r="GH226" s="77">
        <f t="shared" si="556"/>
        <v>1393</v>
      </c>
      <c r="GI226" s="77">
        <f t="shared" si="556"/>
        <v>1458</v>
      </c>
      <c r="GJ226" s="77">
        <f t="shared" si="556"/>
        <v>1465.2</v>
      </c>
      <c r="GK226" s="77" t="e">
        <f t="shared" si="556"/>
        <v>#N/A</v>
      </c>
      <c r="GL226" s="77" t="e">
        <f t="shared" si="555"/>
        <v>#N/A</v>
      </c>
      <c r="GM226" s="77" t="e">
        <f t="shared" si="555"/>
        <v>#N/A</v>
      </c>
      <c r="GN226" s="77" t="e">
        <f t="shared" si="555"/>
        <v>#N/A</v>
      </c>
      <c r="GO226" s="77" t="e">
        <f t="shared" si="555"/>
        <v>#N/A</v>
      </c>
      <c r="GP226" s="77" t="e">
        <f t="shared" si="555"/>
        <v>#N/A</v>
      </c>
      <c r="GQ226" s="77" t="e">
        <f t="shared" si="555"/>
        <v>#N/A</v>
      </c>
      <c r="GR226" s="77" t="e">
        <f t="shared" si="555"/>
        <v>#N/A</v>
      </c>
      <c r="GS226" s="77" t="e">
        <f t="shared" si="555"/>
        <v>#N/A</v>
      </c>
      <c r="GT226">
        <v>1</v>
      </c>
      <c r="GV226" s="10">
        <f t="shared" ca="1" si="573"/>
        <v>495.4</v>
      </c>
      <c r="GW226" s="10">
        <f t="shared" ca="1" si="573"/>
        <v>495.4</v>
      </c>
      <c r="GX226" s="10">
        <f t="shared" ca="1" si="573"/>
        <v>495.4</v>
      </c>
      <c r="GY226" s="10">
        <f t="shared" ca="1" si="573"/>
        <v>495.4</v>
      </c>
      <c r="GZ226" s="10">
        <f t="shared" ca="1" si="573"/>
        <v>495.4</v>
      </c>
      <c r="HA226" s="10">
        <f t="shared" ca="1" si="573"/>
        <v>495.4</v>
      </c>
      <c r="HB226" s="10">
        <f t="shared" ca="1" si="573"/>
        <v>495.4</v>
      </c>
      <c r="HC226" s="10">
        <f t="shared" ca="1" si="505"/>
        <v>495.40000000000003</v>
      </c>
      <c r="HD226" s="10" t="b">
        <f t="shared" ca="1" si="517"/>
        <v>0</v>
      </c>
      <c r="HE226" s="10">
        <f t="array" ref="HE226">MAX(IF(ISNA(L226:FN226),"",L226:FN226))</f>
        <v>572.79999999999995</v>
      </c>
      <c r="HF226" s="49">
        <f t="shared" ca="1" si="537"/>
        <v>0.40803407539887987</v>
      </c>
      <c r="HG226" t="str">
        <f t="shared" si="506"/>
        <v>NorthAmerica</v>
      </c>
      <c r="HH226" t="str">
        <f t="shared" si="507"/>
        <v>Guatemala</v>
      </c>
      <c r="HI226" s="10">
        <f t="shared" si="508"/>
        <v>572.79999999999995</v>
      </c>
      <c r="HJ226" s="10">
        <f t="shared" ca="1" si="509"/>
        <v>41135</v>
      </c>
      <c r="HK226" s="10">
        <f t="shared" ca="1" si="510"/>
        <v>0</v>
      </c>
      <c r="HL226" s="10">
        <f t="shared" ca="1" si="511"/>
        <v>0</v>
      </c>
      <c r="HM226" s="10">
        <f t="shared" ca="1" si="512"/>
        <v>0</v>
      </c>
      <c r="HN226" s="10">
        <f t="shared" ca="1" si="513"/>
        <v>15000000</v>
      </c>
      <c r="HO226" s="10">
        <f t="shared" ca="1" si="514"/>
        <v>0</v>
      </c>
      <c r="HP226">
        <f t="array" ref="HP226">LARGE(IF(ISNA(L226:FN226),"",L226:FN226),HP$2)</f>
        <v>572.79999999999995</v>
      </c>
      <c r="HQ226">
        <f t="array" ref="HQ226">LARGE(IF(ISNA(M226:GT226),"",M226:GT226),HQ$2)</f>
        <v>1561</v>
      </c>
      <c r="HR226">
        <f t="array" ref="HR226">LARGE(IF(ISNA(N226:GU226),"",N226:GU226),HR$2)</f>
        <v>1465.2</v>
      </c>
      <c r="HS226">
        <f t="array" aca="1" ref="HS226" ca="1">LARGE(IF(ISNA(O226:GV226),"",O226:GV226),HS$2)</f>
        <v>1458</v>
      </c>
      <c r="HT226">
        <f t="array" aca="1" ref="HT226" ca="1">LARGE(IF(ISNA(P226:GW226),"",P226:GW226),HT$2)</f>
        <v>1393</v>
      </c>
      <c r="HU226">
        <f t="array" aca="1" ref="HU226" ca="1">LARGE(IF(ISNA(Q226:GX226),"",Q226:GX226),HU$2)</f>
        <v>1030.4000000000001</v>
      </c>
      <c r="HV226">
        <f t="array" aca="1" ref="HV226" ca="1">LARGE(IF(ISNA(R226:GY226),"",R226:GY226),HV$2)</f>
        <v>1018.4</v>
      </c>
      <c r="HW226">
        <f t="shared" ca="1" si="515"/>
        <v>1214.1142857142856</v>
      </c>
    </row>
    <row r="227" spans="1:231" ht="30" customHeight="1" x14ac:dyDescent="0.55000000000000004">
      <c r="A227">
        <f t="shared" si="498"/>
        <v>128</v>
      </c>
      <c r="B227" s="78">
        <f>VLOOKUP(F227,Countries!$D$5:$F$255,3,FALSE)</f>
        <v>30900000</v>
      </c>
      <c r="C227" s="83">
        <f t="shared" ca="1" si="499"/>
        <v>0.92111318067272918</v>
      </c>
      <c r="D227" s="77" t="str">
        <f>VLOOKUP(F227,Countries!$D$5:$E$254,2,FALSE)</f>
        <v>Asia</v>
      </c>
      <c r="E227" s="77" t="str">
        <f>VLOOKUP(F227,Countries!$D$5:$G$254,4,FALSE)</f>
        <v>CeAsia</v>
      </c>
      <c r="F227" s="77" t="str">
        <f>Infections!A123</f>
        <v>Nepal</v>
      </c>
      <c r="G227" s="78">
        <f t="shared" ca="1" si="500"/>
        <v>18094</v>
      </c>
      <c r="H227" s="78">
        <f t="shared" ca="1" si="501"/>
        <v>480.40000000000003</v>
      </c>
      <c r="I227" s="97" t="str">
        <f t="shared" si="502"/>
        <v>Nepal</v>
      </c>
      <c r="J227" s="77">
        <f t="shared" si="503"/>
        <v>0</v>
      </c>
      <c r="K227" s="77">
        <f t="shared" si="504"/>
        <v>0</v>
      </c>
      <c r="L227" s="77" t="e">
        <f t="shared" si="557"/>
        <v>#N/A</v>
      </c>
      <c r="M227" s="77" t="e">
        <f t="shared" si="557"/>
        <v>#N/A</v>
      </c>
      <c r="N227" s="77" t="e">
        <f t="shared" si="557"/>
        <v>#N/A</v>
      </c>
      <c r="O227" s="77">
        <f t="shared" si="557"/>
        <v>0.2</v>
      </c>
      <c r="P227" s="77">
        <f t="shared" si="557"/>
        <v>0.2</v>
      </c>
      <c r="Q227" s="77">
        <f t="shared" si="557"/>
        <v>0.2</v>
      </c>
      <c r="R227" s="77">
        <f t="shared" si="557"/>
        <v>0</v>
      </c>
      <c r="S227" s="77">
        <f t="shared" si="557"/>
        <v>0</v>
      </c>
      <c r="T227" s="77">
        <f t="shared" si="557"/>
        <v>0</v>
      </c>
      <c r="U227" s="77">
        <f t="shared" si="557"/>
        <v>0</v>
      </c>
      <c r="V227" s="77">
        <f t="shared" si="558"/>
        <v>0</v>
      </c>
      <c r="W227" s="77">
        <f t="shared" si="558"/>
        <v>0</v>
      </c>
      <c r="X227" s="77">
        <f t="shared" si="558"/>
        <v>0</v>
      </c>
      <c r="Y227" s="77">
        <f t="shared" si="558"/>
        <v>0</v>
      </c>
      <c r="Z227" s="77">
        <f t="shared" si="558"/>
        <v>0</v>
      </c>
      <c r="AA227" s="77">
        <f t="shared" si="558"/>
        <v>0</v>
      </c>
      <c r="AB227" s="77">
        <f t="shared" si="558"/>
        <v>0</v>
      </c>
      <c r="AC227" s="77">
        <f t="shared" si="558"/>
        <v>0</v>
      </c>
      <c r="AD227" s="77">
        <f t="shared" si="558"/>
        <v>0</v>
      </c>
      <c r="AE227" s="77">
        <f t="shared" si="558"/>
        <v>0</v>
      </c>
      <c r="AF227" s="77">
        <f t="shared" si="559"/>
        <v>0</v>
      </c>
      <c r="AG227" s="77">
        <f t="shared" si="559"/>
        <v>0</v>
      </c>
      <c r="AH227" s="77">
        <f t="shared" si="559"/>
        <v>0</v>
      </c>
      <c r="AI227" s="77">
        <f t="shared" si="559"/>
        <v>0</v>
      </c>
      <c r="AJ227" s="77">
        <f t="shared" si="559"/>
        <v>0</v>
      </c>
      <c r="AK227" s="77">
        <f t="shared" si="559"/>
        <v>0</v>
      </c>
      <c r="AL227" s="77">
        <f t="shared" si="559"/>
        <v>0</v>
      </c>
      <c r="AM227" s="77">
        <f t="shared" si="559"/>
        <v>0</v>
      </c>
      <c r="AN227" s="77">
        <f t="shared" si="559"/>
        <v>0</v>
      </c>
      <c r="AO227" s="77">
        <f t="shared" si="559"/>
        <v>0</v>
      </c>
      <c r="AP227" s="77">
        <f t="shared" si="560"/>
        <v>0</v>
      </c>
      <c r="AQ227" s="77">
        <f t="shared" si="560"/>
        <v>0</v>
      </c>
      <c r="AR227" s="77">
        <f t="shared" si="560"/>
        <v>0</v>
      </c>
      <c r="AS227" s="77">
        <f t="shared" si="560"/>
        <v>0</v>
      </c>
      <c r="AT227" s="77">
        <f t="shared" si="560"/>
        <v>0</v>
      </c>
      <c r="AU227" s="77">
        <f t="shared" si="560"/>
        <v>0</v>
      </c>
      <c r="AV227" s="77">
        <f t="shared" si="560"/>
        <v>0</v>
      </c>
      <c r="AW227" s="77">
        <f t="shared" si="560"/>
        <v>0</v>
      </c>
      <c r="AX227" s="77">
        <f t="shared" si="560"/>
        <v>0</v>
      </c>
      <c r="AY227" s="77">
        <f t="shared" si="560"/>
        <v>0</v>
      </c>
      <c r="AZ227" s="77">
        <f t="shared" si="561"/>
        <v>0</v>
      </c>
      <c r="BA227" s="77">
        <f t="shared" si="561"/>
        <v>0</v>
      </c>
      <c r="BB227" s="77">
        <f t="shared" si="561"/>
        <v>0</v>
      </c>
      <c r="BC227" s="77">
        <f t="shared" si="561"/>
        <v>0</v>
      </c>
      <c r="BD227" s="77">
        <f t="shared" si="561"/>
        <v>0</v>
      </c>
      <c r="BE227" s="77">
        <f t="shared" si="561"/>
        <v>0</v>
      </c>
      <c r="BF227" s="77">
        <f t="shared" si="561"/>
        <v>0</v>
      </c>
      <c r="BG227" s="77">
        <f t="shared" si="561"/>
        <v>0</v>
      </c>
      <c r="BH227" s="77">
        <f t="shared" si="561"/>
        <v>0</v>
      </c>
      <c r="BI227" s="77">
        <f t="shared" si="561"/>
        <v>0</v>
      </c>
      <c r="BJ227" s="77">
        <f t="shared" si="562"/>
        <v>0</v>
      </c>
      <c r="BK227" s="77">
        <f t="shared" si="562"/>
        <v>0</v>
      </c>
      <c r="BL227" s="77">
        <f t="shared" si="562"/>
        <v>0</v>
      </c>
      <c r="BM227" s="77">
        <f t="shared" si="562"/>
        <v>0</v>
      </c>
      <c r="BN227" s="77">
        <f t="shared" si="562"/>
        <v>0</v>
      </c>
      <c r="BO227" s="77">
        <f t="shared" si="562"/>
        <v>0</v>
      </c>
      <c r="BP227" s="77">
        <f t="shared" si="562"/>
        <v>0</v>
      </c>
      <c r="BQ227" s="77">
        <f t="shared" si="562"/>
        <v>0</v>
      </c>
      <c r="BR227" s="77">
        <f t="shared" si="562"/>
        <v>0</v>
      </c>
      <c r="BS227" s="77">
        <f t="shared" si="562"/>
        <v>0.2</v>
      </c>
      <c r="BT227" s="77">
        <f t="shared" si="563"/>
        <v>0.2</v>
      </c>
      <c r="BU227" s="77">
        <f t="shared" si="563"/>
        <v>0.4</v>
      </c>
      <c r="BV227" s="77">
        <f t="shared" si="563"/>
        <v>0.4</v>
      </c>
      <c r="BW227" s="77">
        <f t="shared" si="563"/>
        <v>0.6</v>
      </c>
      <c r="BX227" s="77">
        <f t="shared" si="563"/>
        <v>0.6</v>
      </c>
      <c r="BY227" s="77">
        <f t="shared" si="563"/>
        <v>0.6</v>
      </c>
      <c r="BZ227" s="77">
        <f t="shared" si="563"/>
        <v>0.4</v>
      </c>
      <c r="CA227" s="77">
        <f t="shared" si="563"/>
        <v>0.4</v>
      </c>
      <c r="CB227" s="77">
        <f t="shared" si="563"/>
        <v>0.2</v>
      </c>
      <c r="CC227" s="77">
        <f t="shared" si="563"/>
        <v>0.2</v>
      </c>
      <c r="CD227" s="77">
        <f t="shared" si="564"/>
        <v>0.2</v>
      </c>
      <c r="CE227" s="77">
        <f t="shared" si="564"/>
        <v>0.8</v>
      </c>
      <c r="CF227" s="77">
        <f t="shared" si="564"/>
        <v>0.8</v>
      </c>
      <c r="CG227" s="77">
        <f t="shared" si="564"/>
        <v>0.8</v>
      </c>
      <c r="CH227" s="77">
        <f t="shared" si="564"/>
        <v>0.6</v>
      </c>
      <c r="CI227" s="77">
        <f t="shared" si="564"/>
        <v>0.6</v>
      </c>
      <c r="CJ227" s="77">
        <f t="shared" si="564"/>
        <v>0</v>
      </c>
      <c r="CK227" s="77">
        <f t="shared" si="564"/>
        <v>0</v>
      </c>
      <c r="CL227" s="77">
        <f t="shared" si="564"/>
        <v>0</v>
      </c>
      <c r="CM227" s="77">
        <f t="shared" si="564"/>
        <v>0.6</v>
      </c>
      <c r="CN227" s="77">
        <f t="shared" si="565"/>
        <v>1</v>
      </c>
      <c r="CO227" s="77">
        <f t="shared" si="565"/>
        <v>1.4</v>
      </c>
      <c r="CP227" s="77">
        <f t="shared" si="565"/>
        <v>1.4</v>
      </c>
      <c r="CQ227" s="77">
        <f t="shared" si="565"/>
        <v>1.4</v>
      </c>
      <c r="CR227" s="77">
        <f t="shared" si="565"/>
        <v>3.6</v>
      </c>
      <c r="CS227" s="77">
        <f t="shared" si="565"/>
        <v>3.4</v>
      </c>
      <c r="CT227" s="77">
        <f t="shared" si="565"/>
        <v>3</v>
      </c>
      <c r="CU227" s="77">
        <f t="shared" si="565"/>
        <v>3</v>
      </c>
      <c r="CV227" s="77">
        <f t="shared" si="565"/>
        <v>5.4</v>
      </c>
      <c r="CW227" s="77">
        <f t="shared" si="565"/>
        <v>3</v>
      </c>
      <c r="CX227" s="77">
        <f t="shared" si="566"/>
        <v>3.4</v>
      </c>
      <c r="CY227" s="77">
        <f t="shared" si="566"/>
        <v>3.6</v>
      </c>
      <c r="CZ227" s="77">
        <f t="shared" si="566"/>
        <v>3.6</v>
      </c>
      <c r="DA227" s="77">
        <f t="shared" si="566"/>
        <v>1.8</v>
      </c>
      <c r="DB227" s="77">
        <f t="shared" si="566"/>
        <v>1.4</v>
      </c>
      <c r="DC227" s="77">
        <f t="shared" si="566"/>
        <v>1.2</v>
      </c>
      <c r="DD227" s="77">
        <f t="shared" si="566"/>
        <v>1.6</v>
      </c>
      <c r="DE227" s="77">
        <f t="shared" si="566"/>
        <v>1.6</v>
      </c>
      <c r="DF227" s="77">
        <f t="shared" si="566"/>
        <v>1.4</v>
      </c>
      <c r="DG227" s="77">
        <f t="shared" si="566"/>
        <v>1.4</v>
      </c>
      <c r="DH227" s="77">
        <f t="shared" si="567"/>
        <v>4.2</v>
      </c>
      <c r="DI227" s="77">
        <f t="shared" si="567"/>
        <v>3.6</v>
      </c>
      <c r="DJ227" s="77">
        <f t="shared" si="567"/>
        <v>5</v>
      </c>
      <c r="DK227" s="77">
        <f t="shared" si="567"/>
        <v>8</v>
      </c>
      <c r="DL227" s="77">
        <f t="shared" si="567"/>
        <v>8.4</v>
      </c>
      <c r="DM227" s="77">
        <f t="shared" si="567"/>
        <v>5.4</v>
      </c>
      <c r="DN227" s="77">
        <f t="shared" si="567"/>
        <v>7</v>
      </c>
      <c r="DO227" s="77">
        <f t="shared" si="567"/>
        <v>5.6</v>
      </c>
      <c r="DP227" s="77">
        <f t="shared" si="567"/>
        <v>7</v>
      </c>
      <c r="DQ227" s="77">
        <f t="shared" si="567"/>
        <v>23.2</v>
      </c>
      <c r="DR227" s="77">
        <f t="shared" si="568"/>
        <v>29.6</v>
      </c>
      <c r="DS227" s="77">
        <f t="shared" si="568"/>
        <v>27.8</v>
      </c>
      <c r="DT227" s="77">
        <f t="shared" si="568"/>
        <v>31.4</v>
      </c>
      <c r="DU227" s="77">
        <f t="shared" si="568"/>
        <v>31.4</v>
      </c>
      <c r="DV227" s="77">
        <f t="shared" si="568"/>
        <v>15.6</v>
      </c>
      <c r="DW227" s="77">
        <f t="shared" si="568"/>
        <v>25</v>
      </c>
      <c r="DX227" s="77">
        <f t="shared" si="568"/>
        <v>30.6</v>
      </c>
      <c r="DY227" s="77">
        <f t="shared" si="568"/>
        <v>32</v>
      </c>
      <c r="DZ227" s="77">
        <f t="shared" si="568"/>
        <v>33.200000000000003</v>
      </c>
      <c r="EA227" s="77">
        <f t="shared" si="568"/>
        <v>44.2</v>
      </c>
      <c r="EB227" s="77">
        <f t="shared" si="569"/>
        <v>41.8</v>
      </c>
      <c r="EC227" s="77">
        <f t="shared" si="569"/>
        <v>40.200000000000003</v>
      </c>
      <c r="ED227" s="77">
        <f t="shared" si="569"/>
        <v>51</v>
      </c>
      <c r="EE227" s="77">
        <f t="shared" si="569"/>
        <v>63</v>
      </c>
      <c r="EF227" s="77">
        <f t="shared" si="569"/>
        <v>74</v>
      </c>
      <c r="EG227" s="77">
        <f t="shared" si="569"/>
        <v>91.6</v>
      </c>
      <c r="EH227" s="77">
        <f t="shared" si="569"/>
        <v>121.8</v>
      </c>
      <c r="EI227" s="77">
        <f t="shared" si="569"/>
        <v>143.80000000000001</v>
      </c>
      <c r="EJ227" s="77">
        <f t="shared" si="569"/>
        <v>160</v>
      </c>
      <c r="EK227" s="77">
        <f t="shared" si="569"/>
        <v>185</v>
      </c>
      <c r="EL227" s="77">
        <f t="shared" si="570"/>
        <v>211.4</v>
      </c>
      <c r="EM227" s="77">
        <f t="shared" si="570"/>
        <v>217.6</v>
      </c>
      <c r="EN227" s="77">
        <f t="shared" si="570"/>
        <v>246.6</v>
      </c>
      <c r="EO227" s="77">
        <f t="shared" si="570"/>
        <v>268</v>
      </c>
      <c r="EP227" s="77">
        <f t="shared" si="570"/>
        <v>284.8</v>
      </c>
      <c r="EQ227" s="77">
        <f t="shared" si="570"/>
        <v>269.8</v>
      </c>
      <c r="ER227" s="77">
        <f t="shared" si="570"/>
        <v>292.39999999999998</v>
      </c>
      <c r="ES227" s="77">
        <f t="shared" si="570"/>
        <v>290.39999999999998</v>
      </c>
      <c r="ET227" s="77">
        <f t="shared" si="570"/>
        <v>290.39999999999998</v>
      </c>
      <c r="EU227" s="77">
        <f t="shared" si="570"/>
        <v>275.8</v>
      </c>
      <c r="EV227" s="77">
        <f t="shared" si="571"/>
        <v>322.8</v>
      </c>
      <c r="EW227" s="77">
        <f t="shared" si="571"/>
        <v>314.60000000000002</v>
      </c>
      <c r="EX227" s="77">
        <f t="shared" si="571"/>
        <v>334.8</v>
      </c>
      <c r="EY227" s="77">
        <f t="shared" si="571"/>
        <v>369.4</v>
      </c>
      <c r="EZ227" s="77">
        <f t="shared" si="571"/>
        <v>395.4</v>
      </c>
      <c r="FA227" s="77">
        <f t="shared" si="571"/>
        <v>423</v>
      </c>
      <c r="FB227" s="77">
        <f t="shared" si="571"/>
        <v>502.6</v>
      </c>
      <c r="FC227" s="77">
        <f t="shared" si="571"/>
        <v>502.8</v>
      </c>
      <c r="FD227" s="77">
        <f t="shared" si="571"/>
        <v>478.8</v>
      </c>
      <c r="FE227" s="77">
        <f t="shared" si="571"/>
        <v>487</v>
      </c>
      <c r="FF227" s="77">
        <f t="shared" si="572"/>
        <v>476.8</v>
      </c>
      <c r="FG227" s="77">
        <f t="shared" si="572"/>
        <v>450.2</v>
      </c>
      <c r="FH227" s="77">
        <f t="shared" si="572"/>
        <v>490.8</v>
      </c>
      <c r="FI227" s="77">
        <f t="shared" si="572"/>
        <v>511.4</v>
      </c>
      <c r="FJ227" s="77">
        <f t="shared" si="572"/>
        <v>545.79999999999995</v>
      </c>
      <c r="FK227" s="77">
        <f t="shared" si="572"/>
        <v>549.6</v>
      </c>
      <c r="FL227" s="77">
        <f t="shared" si="572"/>
        <v>534.6</v>
      </c>
      <c r="FM227" s="77">
        <f t="shared" si="572"/>
        <v>504</v>
      </c>
      <c r="FN227" s="77">
        <f t="shared" si="572"/>
        <v>480.4</v>
      </c>
      <c r="FO227" s="77">
        <f t="shared" si="553"/>
        <v>458.2</v>
      </c>
      <c r="FP227" s="77">
        <f t="shared" si="553"/>
        <v>442</v>
      </c>
      <c r="FQ227" s="77">
        <f t="shared" si="553"/>
        <v>497.4</v>
      </c>
      <c r="FR227" s="77">
        <f t="shared" si="553"/>
        <v>448.6</v>
      </c>
      <c r="FS227" s="77">
        <f t="shared" si="553"/>
        <v>444</v>
      </c>
      <c r="FT227" s="77">
        <f t="shared" si="553"/>
        <v>383.6</v>
      </c>
      <c r="FU227" s="77">
        <f t="shared" si="553"/>
        <v>329.8</v>
      </c>
      <c r="FV227" s="77">
        <f t="shared" si="556"/>
        <v>232.8</v>
      </c>
      <c r="FW227" s="77">
        <f t="shared" si="556"/>
        <v>208</v>
      </c>
      <c r="FX227" s="77">
        <f t="shared" si="556"/>
        <v>173</v>
      </c>
      <c r="FY227" s="77">
        <f t="shared" si="556"/>
        <v>151</v>
      </c>
      <c r="FZ227" s="77">
        <f t="shared" si="556"/>
        <v>126.6</v>
      </c>
      <c r="GA227" s="77">
        <f t="shared" si="556"/>
        <v>104.4</v>
      </c>
      <c r="GB227" s="77">
        <f t="shared" si="556"/>
        <v>106</v>
      </c>
      <c r="GC227" s="77">
        <f t="shared" si="556"/>
        <v>105.6</v>
      </c>
      <c r="GD227" s="77">
        <f t="shared" si="556"/>
        <v>125</v>
      </c>
      <c r="GE227" s="77">
        <f t="shared" si="556"/>
        <v>128.80000000000001</v>
      </c>
      <c r="GF227" s="77">
        <f t="shared" si="556"/>
        <v>111.4</v>
      </c>
      <c r="GG227" s="77">
        <f t="shared" si="556"/>
        <v>119.4</v>
      </c>
      <c r="GH227" s="77">
        <f t="shared" si="556"/>
        <v>133.4</v>
      </c>
      <c r="GI227" s="77">
        <f t="shared" si="556"/>
        <v>130</v>
      </c>
      <c r="GJ227" s="77">
        <f t="shared" si="556"/>
        <v>129.80000000000001</v>
      </c>
      <c r="GK227" s="77" t="e">
        <f t="shared" si="556"/>
        <v>#N/A</v>
      </c>
      <c r="GL227" s="77" t="e">
        <f t="shared" si="555"/>
        <v>#N/A</v>
      </c>
      <c r="GM227" s="77" t="e">
        <f t="shared" si="555"/>
        <v>#N/A</v>
      </c>
      <c r="GN227" s="77" t="e">
        <f t="shared" si="555"/>
        <v>#N/A</v>
      </c>
      <c r="GO227" s="77" t="e">
        <f t="shared" si="555"/>
        <v>#N/A</v>
      </c>
      <c r="GP227" s="77" t="e">
        <f t="shared" si="555"/>
        <v>#N/A</v>
      </c>
      <c r="GQ227" s="77" t="e">
        <f t="shared" si="555"/>
        <v>#N/A</v>
      </c>
      <c r="GR227" s="77" t="e">
        <f t="shared" si="555"/>
        <v>#N/A</v>
      </c>
      <c r="GS227" s="77" t="e">
        <f t="shared" si="555"/>
        <v>#N/A</v>
      </c>
      <c r="GT227">
        <v>1</v>
      </c>
      <c r="GV227" s="10">
        <f t="shared" ca="1" si="573"/>
        <v>480.4</v>
      </c>
      <c r="GW227" s="10">
        <f t="shared" ca="1" si="573"/>
        <v>480.4</v>
      </c>
      <c r="GX227" s="10">
        <f t="shared" ca="1" si="573"/>
        <v>480.4</v>
      </c>
      <c r="GY227" s="10">
        <f t="shared" ca="1" si="573"/>
        <v>480.4</v>
      </c>
      <c r="GZ227" s="10">
        <f t="shared" ca="1" si="573"/>
        <v>480.4</v>
      </c>
      <c r="HA227" s="10">
        <f t="shared" ca="1" si="573"/>
        <v>480.4</v>
      </c>
      <c r="HB227" s="10">
        <f t="shared" ca="1" si="573"/>
        <v>480.4</v>
      </c>
      <c r="HC227" s="10">
        <f t="shared" ca="1" si="505"/>
        <v>480.40000000000003</v>
      </c>
      <c r="HD227" s="10" t="b">
        <f t="shared" ca="1" si="517"/>
        <v>0</v>
      </c>
      <c r="HE227" s="10">
        <f t="array" ref="HE227">MAX(IF(ISNA(L227:FN227),"",L227:FN227))</f>
        <v>549.6</v>
      </c>
      <c r="HF227" s="49">
        <f t="shared" ca="1" si="537"/>
        <v>0.92111318067272918</v>
      </c>
      <c r="HG227" t="str">
        <f t="shared" si="506"/>
        <v>Asia</v>
      </c>
      <c r="HH227" t="str">
        <f t="shared" si="507"/>
        <v>Nepal</v>
      </c>
      <c r="HI227" s="10">
        <f t="shared" si="508"/>
        <v>549.6</v>
      </c>
      <c r="HJ227" s="10">
        <f t="shared" ca="1" si="509"/>
        <v>18094</v>
      </c>
      <c r="HK227" s="10">
        <f t="shared" ca="1" si="510"/>
        <v>0</v>
      </c>
      <c r="HL227" s="10">
        <f t="shared" ca="1" si="511"/>
        <v>0</v>
      </c>
      <c r="HM227" s="10">
        <f t="shared" ca="1" si="512"/>
        <v>0</v>
      </c>
      <c r="HN227" s="10">
        <f t="shared" ca="1" si="513"/>
        <v>0</v>
      </c>
      <c r="HO227" s="10">
        <f t="shared" ca="1" si="514"/>
        <v>30900000</v>
      </c>
      <c r="HP227">
        <f t="array" ref="HP227">LARGE(IF(ISNA(L227:FN227),"",L227:FN227),HP$2)</f>
        <v>549.6</v>
      </c>
      <c r="HQ227">
        <f t="array" ref="HQ227">LARGE(IF(ISNA(M227:GT227),"",M227:GT227),HQ$2)</f>
        <v>545.79999999999995</v>
      </c>
      <c r="HR227">
        <f t="array" ref="HR227">LARGE(IF(ISNA(N227:GU227),"",N227:GU227),HR$2)</f>
        <v>534.6</v>
      </c>
      <c r="HS227">
        <f t="array" aca="1" ref="HS227" ca="1">LARGE(IF(ISNA(O227:GV227),"",O227:GV227),HS$2)</f>
        <v>511.4</v>
      </c>
      <c r="HT227">
        <f t="array" aca="1" ref="HT227" ca="1">LARGE(IF(ISNA(P227:GW227),"",P227:GW227),HT$2)</f>
        <v>504</v>
      </c>
      <c r="HU227">
        <f t="array" aca="1" ref="HU227" ca="1">LARGE(IF(ISNA(Q227:GX227),"",Q227:GX227),HU$2)</f>
        <v>502.8</v>
      </c>
      <c r="HV227">
        <f t="array" aca="1" ref="HV227" ca="1">LARGE(IF(ISNA(R227:GY227),"",R227:GY227),HV$2)</f>
        <v>502.6</v>
      </c>
      <c r="HW227">
        <f t="shared" ca="1" si="515"/>
        <v>521.5428571428572</v>
      </c>
    </row>
    <row r="228" spans="1:231" ht="30" customHeight="1" x14ac:dyDescent="0.55000000000000004">
      <c r="A228">
        <f t="shared" si="498"/>
        <v>14</v>
      </c>
      <c r="B228" s="78">
        <f>VLOOKUP(F228,Countries!$D$5:$F$255,3,FALSE)</f>
        <v>40800000</v>
      </c>
      <c r="C228" s="83">
        <f t="shared" ca="1" si="499"/>
        <v>0.65365963074971578</v>
      </c>
      <c r="D228" s="77" t="str">
        <f>VLOOKUP(F228,Countries!$D$5:$E$254,2,FALSE)</f>
        <v>SouthAmerica</v>
      </c>
      <c r="E228" s="77" t="str">
        <f>VLOOKUP(F228,Countries!$D$5:$G$254,4,FALSE)</f>
        <v>SoAmerica</v>
      </c>
      <c r="F228" s="77" t="str">
        <f>Infections!A10</f>
        <v>Argentina</v>
      </c>
      <c r="G228" s="78">
        <f t="shared" ca="1" si="500"/>
        <v>141900</v>
      </c>
      <c r="H228" s="78">
        <f t="shared" ca="1" si="501"/>
        <v>2414.6</v>
      </c>
      <c r="I228" s="97" t="str">
        <f t="shared" si="502"/>
        <v>Argentina</v>
      </c>
      <c r="J228" s="77">
        <f t="shared" si="503"/>
        <v>0</v>
      </c>
      <c r="K228" s="77">
        <f t="shared" si="504"/>
        <v>0</v>
      </c>
      <c r="L228" s="77" t="e">
        <f t="shared" si="557"/>
        <v>#N/A</v>
      </c>
      <c r="M228" s="77" t="e">
        <f t="shared" si="557"/>
        <v>#N/A</v>
      </c>
      <c r="N228" s="77" t="e">
        <f t="shared" si="557"/>
        <v>#N/A</v>
      </c>
      <c r="O228" s="77">
        <f t="shared" si="557"/>
        <v>0</v>
      </c>
      <c r="P228" s="77">
        <f t="shared" si="557"/>
        <v>0</v>
      </c>
      <c r="Q228" s="77">
        <f t="shared" si="557"/>
        <v>0</v>
      </c>
      <c r="R228" s="77">
        <f t="shared" si="557"/>
        <v>0</v>
      </c>
      <c r="S228" s="77">
        <f t="shared" si="557"/>
        <v>0</v>
      </c>
      <c r="T228" s="77">
        <f t="shared" si="557"/>
        <v>0</v>
      </c>
      <c r="U228" s="77">
        <f t="shared" si="557"/>
        <v>0</v>
      </c>
      <c r="V228" s="77">
        <f t="shared" si="558"/>
        <v>0</v>
      </c>
      <c r="W228" s="77">
        <f t="shared" si="558"/>
        <v>0</v>
      </c>
      <c r="X228" s="77">
        <f t="shared" si="558"/>
        <v>0</v>
      </c>
      <c r="Y228" s="77">
        <f t="shared" si="558"/>
        <v>0</v>
      </c>
      <c r="Z228" s="77">
        <f t="shared" si="558"/>
        <v>0</v>
      </c>
      <c r="AA228" s="77">
        <f t="shared" si="558"/>
        <v>0</v>
      </c>
      <c r="AB228" s="77">
        <f t="shared" si="558"/>
        <v>0</v>
      </c>
      <c r="AC228" s="77">
        <f t="shared" si="558"/>
        <v>0</v>
      </c>
      <c r="AD228" s="77">
        <f t="shared" si="558"/>
        <v>0</v>
      </c>
      <c r="AE228" s="77">
        <f t="shared" si="558"/>
        <v>0</v>
      </c>
      <c r="AF228" s="77">
        <f t="shared" si="559"/>
        <v>0</v>
      </c>
      <c r="AG228" s="77">
        <f t="shared" si="559"/>
        <v>0</v>
      </c>
      <c r="AH228" s="77">
        <f t="shared" si="559"/>
        <v>0</v>
      </c>
      <c r="AI228" s="77">
        <f t="shared" si="559"/>
        <v>0</v>
      </c>
      <c r="AJ228" s="77">
        <f t="shared" si="559"/>
        <v>0</v>
      </c>
      <c r="AK228" s="77">
        <f t="shared" si="559"/>
        <v>0</v>
      </c>
      <c r="AL228" s="77">
        <f t="shared" si="559"/>
        <v>0</v>
      </c>
      <c r="AM228" s="77">
        <f t="shared" si="559"/>
        <v>0</v>
      </c>
      <c r="AN228" s="77">
        <f t="shared" si="559"/>
        <v>0</v>
      </c>
      <c r="AO228" s="77">
        <f t="shared" si="559"/>
        <v>0</v>
      </c>
      <c r="AP228" s="77">
        <f t="shared" si="560"/>
        <v>0</v>
      </c>
      <c r="AQ228" s="77">
        <f t="shared" si="560"/>
        <v>0</v>
      </c>
      <c r="AR228" s="77">
        <f t="shared" si="560"/>
        <v>0</v>
      </c>
      <c r="AS228" s="77">
        <f t="shared" si="560"/>
        <v>0</v>
      </c>
      <c r="AT228" s="77">
        <f t="shared" si="560"/>
        <v>0</v>
      </c>
      <c r="AU228" s="77">
        <f t="shared" si="560"/>
        <v>0</v>
      </c>
      <c r="AV228" s="77">
        <f t="shared" si="560"/>
        <v>0</v>
      </c>
      <c r="AW228" s="77">
        <f t="shared" si="560"/>
        <v>0</v>
      </c>
      <c r="AX228" s="77">
        <f t="shared" si="560"/>
        <v>0</v>
      </c>
      <c r="AY228" s="77">
        <f t="shared" si="560"/>
        <v>0.2</v>
      </c>
      <c r="AZ228" s="77">
        <f t="shared" si="561"/>
        <v>0.2</v>
      </c>
      <c r="BA228" s="77">
        <f t="shared" si="561"/>
        <v>0.2</v>
      </c>
      <c r="BB228" s="77">
        <f t="shared" si="561"/>
        <v>0.4</v>
      </c>
      <c r="BC228" s="77">
        <f t="shared" si="561"/>
        <v>1.6</v>
      </c>
      <c r="BD228" s="77">
        <f t="shared" si="561"/>
        <v>2.2000000000000002</v>
      </c>
      <c r="BE228" s="77">
        <f t="shared" si="561"/>
        <v>2.2000000000000002</v>
      </c>
      <c r="BF228" s="77">
        <f t="shared" si="561"/>
        <v>3.2</v>
      </c>
      <c r="BG228" s="77">
        <f t="shared" si="561"/>
        <v>3.4</v>
      </c>
      <c r="BH228" s="77">
        <f t="shared" si="561"/>
        <v>2.2000000000000002</v>
      </c>
      <c r="BI228" s="77">
        <f t="shared" si="561"/>
        <v>3.8</v>
      </c>
      <c r="BJ228" s="77">
        <f t="shared" si="562"/>
        <v>4.4000000000000004</v>
      </c>
      <c r="BK228" s="77">
        <f t="shared" si="562"/>
        <v>5.6</v>
      </c>
      <c r="BL228" s="77">
        <f t="shared" si="562"/>
        <v>7.4</v>
      </c>
      <c r="BM228" s="77">
        <f t="shared" si="562"/>
        <v>9.8000000000000007</v>
      </c>
      <c r="BN228" s="77">
        <f t="shared" si="562"/>
        <v>9.6</v>
      </c>
      <c r="BO228" s="77">
        <f t="shared" si="562"/>
        <v>12.6</v>
      </c>
      <c r="BP228" s="77">
        <f t="shared" si="562"/>
        <v>16.600000000000001</v>
      </c>
      <c r="BQ228" s="77">
        <f t="shared" si="562"/>
        <v>20.399999999999999</v>
      </c>
      <c r="BR228" s="77">
        <f t="shared" si="562"/>
        <v>39.6</v>
      </c>
      <c r="BS228" s="77">
        <f t="shared" si="562"/>
        <v>44.4</v>
      </c>
      <c r="BT228" s="77">
        <f t="shared" si="563"/>
        <v>58</v>
      </c>
      <c r="BU228" s="77">
        <f t="shared" si="563"/>
        <v>51.8</v>
      </c>
      <c r="BV228" s="77">
        <f t="shared" si="563"/>
        <v>68.8</v>
      </c>
      <c r="BW228" s="77">
        <f t="shared" si="563"/>
        <v>64.599999999999994</v>
      </c>
      <c r="BX228" s="77">
        <f t="shared" si="563"/>
        <v>77.8</v>
      </c>
      <c r="BY228" s="77">
        <f t="shared" si="563"/>
        <v>71.599999999999994</v>
      </c>
      <c r="BZ228" s="77">
        <f t="shared" si="563"/>
        <v>86.6</v>
      </c>
      <c r="CA228" s="77">
        <f t="shared" si="563"/>
        <v>110.4</v>
      </c>
      <c r="CB228" s="77">
        <f t="shared" si="563"/>
        <v>93</v>
      </c>
      <c r="CC228" s="77">
        <f t="shared" si="563"/>
        <v>88.6</v>
      </c>
      <c r="CD228" s="77">
        <f t="shared" si="564"/>
        <v>104</v>
      </c>
      <c r="CE228" s="77">
        <f t="shared" si="564"/>
        <v>126.2</v>
      </c>
      <c r="CF228" s="77">
        <f t="shared" si="564"/>
        <v>79.400000000000006</v>
      </c>
      <c r="CG228" s="77">
        <f t="shared" si="564"/>
        <v>100</v>
      </c>
      <c r="CH228" s="77">
        <f t="shared" si="564"/>
        <v>99</v>
      </c>
      <c r="CI228" s="77">
        <f t="shared" si="564"/>
        <v>90</v>
      </c>
      <c r="CJ228" s="77">
        <f t="shared" si="564"/>
        <v>68.8</v>
      </c>
      <c r="CK228" s="77">
        <f t="shared" si="564"/>
        <v>104.8</v>
      </c>
      <c r="CL228" s="77">
        <f t="shared" si="564"/>
        <v>84.2</v>
      </c>
      <c r="CM228" s="77">
        <f t="shared" si="564"/>
        <v>102.8</v>
      </c>
      <c r="CN228" s="77">
        <f t="shared" si="565"/>
        <v>98.6</v>
      </c>
      <c r="CO228" s="77">
        <f t="shared" si="565"/>
        <v>96.4</v>
      </c>
      <c r="CP228" s="77">
        <f t="shared" si="565"/>
        <v>93.6</v>
      </c>
      <c r="CQ228" s="77">
        <f t="shared" si="565"/>
        <v>119.2</v>
      </c>
      <c r="CR228" s="77">
        <f t="shared" si="565"/>
        <v>105.4</v>
      </c>
      <c r="CS228" s="77">
        <f t="shared" si="565"/>
        <v>110</v>
      </c>
      <c r="CT228" s="77">
        <f t="shared" si="565"/>
        <v>112.4</v>
      </c>
      <c r="CU228" s="77">
        <f t="shared" si="565"/>
        <v>99.6</v>
      </c>
      <c r="CV228" s="77">
        <f t="shared" si="565"/>
        <v>92</v>
      </c>
      <c r="CW228" s="77">
        <f t="shared" si="565"/>
        <v>95</v>
      </c>
      <c r="CX228" s="77">
        <f t="shared" si="566"/>
        <v>135.4</v>
      </c>
      <c r="CY228" s="77">
        <f t="shared" si="566"/>
        <v>153.6</v>
      </c>
      <c r="CZ228" s="77">
        <f t="shared" si="566"/>
        <v>167.8</v>
      </c>
      <c r="DA228" s="77">
        <f t="shared" si="566"/>
        <v>172.2</v>
      </c>
      <c r="DB228" s="77">
        <f t="shared" si="566"/>
        <v>171.8</v>
      </c>
      <c r="DC228" s="77">
        <f t="shared" si="566"/>
        <v>138.4</v>
      </c>
      <c r="DD228" s="77">
        <f t="shared" si="566"/>
        <v>135.6</v>
      </c>
      <c r="DE228" s="77">
        <f t="shared" si="566"/>
        <v>129.6</v>
      </c>
      <c r="DF228" s="77">
        <f t="shared" si="566"/>
        <v>128</v>
      </c>
      <c r="DG228" s="77">
        <f t="shared" si="566"/>
        <v>135.6</v>
      </c>
      <c r="DH228" s="77">
        <f t="shared" si="567"/>
        <v>131.19999999999999</v>
      </c>
      <c r="DI228" s="77">
        <f t="shared" si="567"/>
        <v>120.4</v>
      </c>
      <c r="DJ228" s="77">
        <f t="shared" si="567"/>
        <v>118.4</v>
      </c>
      <c r="DK228" s="77">
        <f t="shared" si="567"/>
        <v>135.19999999999999</v>
      </c>
      <c r="DL228" s="77">
        <f t="shared" si="567"/>
        <v>138</v>
      </c>
      <c r="DM228" s="77">
        <f t="shared" si="567"/>
        <v>165.6</v>
      </c>
      <c r="DN228" s="77">
        <f t="shared" si="567"/>
        <v>177.8</v>
      </c>
      <c r="DO228" s="77">
        <f t="shared" si="567"/>
        <v>202.8</v>
      </c>
      <c r="DP228" s="77">
        <f t="shared" si="567"/>
        <v>214</v>
      </c>
      <c r="DQ228" s="77">
        <f t="shared" si="567"/>
        <v>238.4</v>
      </c>
      <c r="DR228" s="77">
        <f t="shared" si="568"/>
        <v>253.6</v>
      </c>
      <c r="DS228" s="77">
        <f t="shared" si="568"/>
        <v>271.60000000000002</v>
      </c>
      <c r="DT228" s="77">
        <f t="shared" si="568"/>
        <v>289</v>
      </c>
      <c r="DU228" s="77">
        <f t="shared" si="568"/>
        <v>305.39999999999998</v>
      </c>
      <c r="DV228" s="77">
        <f t="shared" si="568"/>
        <v>301</v>
      </c>
      <c r="DW228" s="77">
        <f t="shared" si="568"/>
        <v>298.39999999999998</v>
      </c>
      <c r="DX228" s="77">
        <f t="shared" si="568"/>
        <v>335</v>
      </c>
      <c r="DY228" s="77">
        <f t="shared" si="568"/>
        <v>360.8</v>
      </c>
      <c r="DZ228" s="77">
        <f t="shared" si="568"/>
        <v>425.2</v>
      </c>
      <c r="EA228" s="77">
        <f t="shared" si="568"/>
        <v>516.20000000000005</v>
      </c>
      <c r="EB228" s="77">
        <f t="shared" si="569"/>
        <v>596.4</v>
      </c>
      <c r="EC228" s="77">
        <f t="shared" si="569"/>
        <v>653.4</v>
      </c>
      <c r="ED228" s="77">
        <f t="shared" si="569"/>
        <v>669</v>
      </c>
      <c r="EE228" s="77">
        <f t="shared" si="569"/>
        <v>659.4</v>
      </c>
      <c r="EF228" s="77">
        <f t="shared" si="569"/>
        <v>656.8</v>
      </c>
      <c r="EG228" s="77">
        <f t="shared" si="569"/>
        <v>669.8</v>
      </c>
      <c r="EH228" s="77">
        <f t="shared" si="569"/>
        <v>668.6</v>
      </c>
      <c r="EI228" s="77">
        <f t="shared" si="569"/>
        <v>717.2</v>
      </c>
      <c r="EJ228" s="77">
        <f t="shared" si="569"/>
        <v>724.6</v>
      </c>
      <c r="EK228" s="77">
        <f t="shared" si="569"/>
        <v>696.4</v>
      </c>
      <c r="EL228" s="77">
        <f t="shared" si="570"/>
        <v>723.4</v>
      </c>
      <c r="EM228" s="77">
        <f t="shared" si="570"/>
        <v>769.8</v>
      </c>
      <c r="EN228" s="77">
        <f t="shared" si="570"/>
        <v>796.6</v>
      </c>
      <c r="EO228" s="77">
        <f t="shared" si="570"/>
        <v>837.2</v>
      </c>
      <c r="EP228" s="77">
        <f t="shared" si="570"/>
        <v>921</v>
      </c>
      <c r="EQ228" s="77">
        <f t="shared" si="570"/>
        <v>895</v>
      </c>
      <c r="ER228" s="77">
        <f t="shared" si="570"/>
        <v>870.4</v>
      </c>
      <c r="ES228" s="77">
        <f t="shared" si="570"/>
        <v>912.8</v>
      </c>
      <c r="ET228" s="77">
        <f t="shared" si="570"/>
        <v>990</v>
      </c>
      <c r="EU228" s="77">
        <f t="shared" si="570"/>
        <v>1070.5999999999999</v>
      </c>
      <c r="EV228" s="77">
        <f t="shared" si="571"/>
        <v>1194</v>
      </c>
      <c r="EW228" s="77">
        <f t="shared" si="571"/>
        <v>1335</v>
      </c>
      <c r="EX228" s="77">
        <f t="shared" si="571"/>
        <v>1363.2</v>
      </c>
      <c r="EY228" s="77">
        <f t="shared" si="571"/>
        <v>1359.6</v>
      </c>
      <c r="EZ228" s="77">
        <f t="shared" si="571"/>
        <v>1357.2</v>
      </c>
      <c r="FA228" s="77">
        <f t="shared" si="571"/>
        <v>1357.6</v>
      </c>
      <c r="FB228" s="77">
        <f t="shared" si="571"/>
        <v>1443</v>
      </c>
      <c r="FC228" s="77">
        <f t="shared" si="571"/>
        <v>1598.6</v>
      </c>
      <c r="FD228" s="77">
        <f t="shared" si="571"/>
        <v>1683.8</v>
      </c>
      <c r="FE228" s="77">
        <f t="shared" si="571"/>
        <v>1725.2</v>
      </c>
      <c r="FF228" s="77">
        <f t="shared" si="572"/>
        <v>1875.8</v>
      </c>
      <c r="FG228" s="77">
        <f t="shared" si="572"/>
        <v>1938.6</v>
      </c>
      <c r="FH228" s="77">
        <f t="shared" si="572"/>
        <v>2056.1999999999998</v>
      </c>
      <c r="FI228" s="77">
        <f t="shared" si="572"/>
        <v>2250.6</v>
      </c>
      <c r="FJ228" s="77">
        <f t="shared" si="572"/>
        <v>2511.6</v>
      </c>
      <c r="FK228" s="77">
        <f t="shared" si="572"/>
        <v>2562.6</v>
      </c>
      <c r="FL228" s="77">
        <f t="shared" si="572"/>
        <v>2546</v>
      </c>
      <c r="FM228" s="77">
        <f t="shared" si="572"/>
        <v>2483.4</v>
      </c>
      <c r="FN228" s="77">
        <f t="shared" si="572"/>
        <v>2414.6</v>
      </c>
      <c r="FO228" s="77">
        <f t="shared" si="553"/>
        <v>2370.8000000000002</v>
      </c>
      <c r="FP228" s="77">
        <f t="shared" si="553"/>
        <v>2439.4</v>
      </c>
      <c r="FQ228" s="77">
        <f t="shared" si="553"/>
        <v>2570.6</v>
      </c>
      <c r="FR228" s="77">
        <f t="shared" si="553"/>
        <v>2621.6</v>
      </c>
      <c r="FS228" s="77">
        <f t="shared" si="553"/>
        <v>2657</v>
      </c>
      <c r="FT228" s="77">
        <f t="shared" si="553"/>
        <v>2650</v>
      </c>
      <c r="FU228" s="77">
        <f t="shared" si="553"/>
        <v>2697</v>
      </c>
      <c r="FV228" s="77">
        <f t="shared" si="556"/>
        <v>2848.8</v>
      </c>
      <c r="FW228" s="77">
        <f t="shared" si="556"/>
        <v>3063.4</v>
      </c>
      <c r="FX228" s="77">
        <f t="shared" si="556"/>
        <v>3249</v>
      </c>
      <c r="FY228" s="77">
        <f t="shared" si="556"/>
        <v>3412.4</v>
      </c>
      <c r="FZ228" s="77">
        <f t="shared" si="556"/>
        <v>3348</v>
      </c>
      <c r="GA228" s="77">
        <f t="shared" si="556"/>
        <v>3247</v>
      </c>
      <c r="GB228" s="77">
        <f t="shared" si="556"/>
        <v>3243.4</v>
      </c>
      <c r="GC228" s="77">
        <f t="shared" si="556"/>
        <v>3417.2</v>
      </c>
      <c r="GD228" s="77">
        <f t="shared" si="556"/>
        <v>3454.8</v>
      </c>
      <c r="GE228" s="77">
        <f t="shared" si="556"/>
        <v>3827</v>
      </c>
      <c r="GF228" s="77">
        <f t="shared" si="556"/>
        <v>3851.8</v>
      </c>
      <c r="GG228" s="77">
        <f t="shared" si="556"/>
        <v>3969</v>
      </c>
      <c r="GH228" s="77">
        <f t="shared" si="556"/>
        <v>3925.6</v>
      </c>
      <c r="GI228" s="77">
        <f t="shared" si="556"/>
        <v>4267</v>
      </c>
      <c r="GJ228" s="77">
        <f t="shared" si="556"/>
        <v>4519.8</v>
      </c>
      <c r="GK228" s="77" t="e">
        <f t="shared" si="556"/>
        <v>#N/A</v>
      </c>
      <c r="GL228" s="77" t="e">
        <f t="shared" si="555"/>
        <v>#N/A</v>
      </c>
      <c r="GM228" s="77" t="e">
        <f t="shared" si="555"/>
        <v>#N/A</v>
      </c>
      <c r="GN228" s="77" t="e">
        <f t="shared" si="555"/>
        <v>#N/A</v>
      </c>
      <c r="GO228" s="77" t="e">
        <f t="shared" si="555"/>
        <v>#N/A</v>
      </c>
      <c r="GP228" s="77" t="e">
        <f t="shared" si="555"/>
        <v>#N/A</v>
      </c>
      <c r="GQ228" s="77" t="e">
        <f t="shared" si="555"/>
        <v>#N/A</v>
      </c>
      <c r="GR228" s="77" t="e">
        <f t="shared" si="555"/>
        <v>#N/A</v>
      </c>
      <c r="GS228" s="77" t="e">
        <f t="shared" si="555"/>
        <v>#N/A</v>
      </c>
      <c r="GT228">
        <v>1</v>
      </c>
      <c r="GV228" s="10">
        <f t="shared" ca="1" si="573"/>
        <v>2414.6</v>
      </c>
      <c r="GW228" s="10">
        <f t="shared" ca="1" si="573"/>
        <v>2414.6</v>
      </c>
      <c r="GX228" s="10">
        <f t="shared" ca="1" si="573"/>
        <v>2414.6</v>
      </c>
      <c r="GY228" s="10">
        <f t="shared" ca="1" si="573"/>
        <v>2414.6</v>
      </c>
      <c r="GZ228" s="10">
        <f t="shared" ca="1" si="573"/>
        <v>2414.6</v>
      </c>
      <c r="HA228" s="10">
        <f t="shared" ca="1" si="573"/>
        <v>2414.6</v>
      </c>
      <c r="HB228" s="10">
        <f t="shared" ca="1" si="573"/>
        <v>2414.6</v>
      </c>
      <c r="HC228" s="10">
        <f t="shared" ca="1" si="505"/>
        <v>2414.6</v>
      </c>
      <c r="HD228" s="10" t="b">
        <f t="shared" ca="1" si="517"/>
        <v>0</v>
      </c>
      <c r="HE228" s="10">
        <f t="array" ref="HE228">MAX(IF(ISNA(L228:FN228),"",L228:FN228))</f>
        <v>2562.6</v>
      </c>
      <c r="HF228" s="49">
        <f t="shared" ca="1" si="537"/>
        <v>0.65365963074971578</v>
      </c>
      <c r="HG228" t="str">
        <f t="shared" si="506"/>
        <v>SouthAmerica</v>
      </c>
      <c r="HH228" t="str">
        <f t="shared" si="507"/>
        <v>Argentina</v>
      </c>
      <c r="HI228" s="10">
        <f t="shared" si="508"/>
        <v>2562.6</v>
      </c>
      <c r="HJ228" s="10">
        <f t="shared" ca="1" si="509"/>
        <v>141900</v>
      </c>
      <c r="HK228" s="10">
        <f t="shared" ca="1" si="510"/>
        <v>0</v>
      </c>
      <c r="HL228" s="10">
        <f t="shared" ca="1" si="511"/>
        <v>0</v>
      </c>
      <c r="HM228" s="10">
        <f t="shared" ca="1" si="512"/>
        <v>0</v>
      </c>
      <c r="HN228" s="10">
        <f t="shared" ca="1" si="513"/>
        <v>40800000</v>
      </c>
      <c r="HO228" s="10">
        <f t="shared" ca="1" si="514"/>
        <v>0</v>
      </c>
      <c r="HP228">
        <f t="array" ref="HP228">LARGE(IF(ISNA(L228:FN228),"",L228:FN228),HP$2)</f>
        <v>2562.6</v>
      </c>
      <c r="HQ228">
        <f t="array" ref="HQ228">LARGE(IF(ISNA(M228:GT228),"",M228:GT228),HQ$2)</f>
        <v>4267</v>
      </c>
      <c r="HR228">
        <f t="array" ref="HR228">LARGE(IF(ISNA(N228:GU228),"",N228:GU228),HR$2)</f>
        <v>3969</v>
      </c>
      <c r="HS228">
        <f t="array" aca="1" ref="HS228" ca="1">LARGE(IF(ISNA(O228:GV228),"",O228:GV228),HS$2)</f>
        <v>3925.6</v>
      </c>
      <c r="HT228">
        <f t="array" aca="1" ref="HT228" ca="1">LARGE(IF(ISNA(P228:GW228),"",P228:GW228),HT$2)</f>
        <v>3851.8</v>
      </c>
      <c r="HU228">
        <f t="array" aca="1" ref="HU228" ca="1">LARGE(IF(ISNA(Q228:GX228),"",Q228:GX228),HU$2)</f>
        <v>3827</v>
      </c>
      <c r="HV228">
        <f t="array" aca="1" ref="HV228" ca="1">LARGE(IF(ISNA(R228:GY228),"",R228:GY228),HV$2)</f>
        <v>3454.8</v>
      </c>
      <c r="HW228">
        <f t="shared" ca="1" si="515"/>
        <v>3693.9714285714285</v>
      </c>
    </row>
    <row r="229" spans="1:231" ht="30" customHeight="1" x14ac:dyDescent="0.55000000000000004">
      <c r="A229">
        <f t="shared" si="498"/>
        <v>187</v>
      </c>
      <c r="B229" s="78">
        <f>VLOOKUP(F229,Countries!$D$5:$F$255,3,FALSE)</f>
        <v>29700000</v>
      </c>
      <c r="C229" s="83">
        <f t="shared" ca="1" si="499"/>
        <v>0.72272394434952392</v>
      </c>
      <c r="D229" s="77" t="str">
        <f>VLOOKUP(F229,Countries!$D$5:$E$254,2,FALSE)</f>
        <v>SouthAmerica</v>
      </c>
      <c r="E229" s="77" t="str">
        <f>VLOOKUP(F229,Countries!$D$5:$G$254,4,FALSE)</f>
        <v>SoAmerica</v>
      </c>
      <c r="F229" s="77" t="str">
        <f>Infections!A182</f>
        <v>Venezuela</v>
      </c>
      <c r="G229" s="78">
        <f t="shared" ca="1" si="500"/>
        <v>13164</v>
      </c>
      <c r="H229" s="78">
        <f t="shared" ca="1" si="501"/>
        <v>253.79999999999998</v>
      </c>
      <c r="I229" s="97" t="str">
        <f t="shared" si="502"/>
        <v>Venezuela</v>
      </c>
      <c r="J229" s="77">
        <f t="shared" si="503"/>
        <v>0</v>
      </c>
      <c r="K229" s="77">
        <f t="shared" si="504"/>
        <v>0</v>
      </c>
      <c r="L229" s="77" t="e">
        <f t="shared" si="557"/>
        <v>#N/A</v>
      </c>
      <c r="M229" s="77" t="e">
        <f t="shared" si="557"/>
        <v>#N/A</v>
      </c>
      <c r="N229" s="77" t="e">
        <f t="shared" si="557"/>
        <v>#N/A</v>
      </c>
      <c r="O229" s="77">
        <f t="shared" si="557"/>
        <v>0</v>
      </c>
      <c r="P229" s="77">
        <f t="shared" si="557"/>
        <v>0</v>
      </c>
      <c r="Q229" s="77">
        <f t="shared" si="557"/>
        <v>0</v>
      </c>
      <c r="R229" s="77">
        <f t="shared" si="557"/>
        <v>0</v>
      </c>
      <c r="S229" s="77">
        <f t="shared" si="557"/>
        <v>0</v>
      </c>
      <c r="T229" s="77">
        <f t="shared" si="557"/>
        <v>0</v>
      </c>
      <c r="U229" s="77">
        <f t="shared" si="557"/>
        <v>0</v>
      </c>
      <c r="V229" s="77">
        <f t="shared" si="558"/>
        <v>0</v>
      </c>
      <c r="W229" s="77">
        <f t="shared" si="558"/>
        <v>0</v>
      </c>
      <c r="X229" s="77">
        <f t="shared" si="558"/>
        <v>0</v>
      </c>
      <c r="Y229" s="77">
        <f t="shared" si="558"/>
        <v>0</v>
      </c>
      <c r="Z229" s="77">
        <f t="shared" si="558"/>
        <v>0</v>
      </c>
      <c r="AA229" s="77">
        <f t="shared" si="558"/>
        <v>0</v>
      </c>
      <c r="AB229" s="77">
        <f t="shared" si="558"/>
        <v>0</v>
      </c>
      <c r="AC229" s="77">
        <f t="shared" si="558"/>
        <v>0</v>
      </c>
      <c r="AD229" s="77">
        <f t="shared" si="558"/>
        <v>0</v>
      </c>
      <c r="AE229" s="77">
        <f t="shared" si="558"/>
        <v>0</v>
      </c>
      <c r="AF229" s="77">
        <f t="shared" si="559"/>
        <v>0</v>
      </c>
      <c r="AG229" s="77">
        <f t="shared" si="559"/>
        <v>0</v>
      </c>
      <c r="AH229" s="77">
        <f t="shared" si="559"/>
        <v>0</v>
      </c>
      <c r="AI229" s="77">
        <f t="shared" si="559"/>
        <v>0</v>
      </c>
      <c r="AJ229" s="77">
        <f t="shared" si="559"/>
        <v>0</v>
      </c>
      <c r="AK229" s="77">
        <f t="shared" si="559"/>
        <v>0</v>
      </c>
      <c r="AL229" s="77">
        <f t="shared" si="559"/>
        <v>0</v>
      </c>
      <c r="AM229" s="77">
        <f t="shared" si="559"/>
        <v>0</v>
      </c>
      <c r="AN229" s="77">
        <f t="shared" si="559"/>
        <v>0</v>
      </c>
      <c r="AO229" s="77">
        <f t="shared" si="559"/>
        <v>0</v>
      </c>
      <c r="AP229" s="77">
        <f t="shared" si="560"/>
        <v>0</v>
      </c>
      <c r="AQ229" s="77">
        <f t="shared" si="560"/>
        <v>0</v>
      </c>
      <c r="AR229" s="77">
        <f t="shared" si="560"/>
        <v>0</v>
      </c>
      <c r="AS229" s="77">
        <f t="shared" si="560"/>
        <v>0</v>
      </c>
      <c r="AT229" s="77">
        <f t="shared" si="560"/>
        <v>0</v>
      </c>
      <c r="AU229" s="77">
        <f t="shared" si="560"/>
        <v>0</v>
      </c>
      <c r="AV229" s="77">
        <f t="shared" si="560"/>
        <v>0</v>
      </c>
      <c r="AW229" s="77">
        <f t="shared" si="560"/>
        <v>0</v>
      </c>
      <c r="AX229" s="77">
        <f t="shared" si="560"/>
        <v>0</v>
      </c>
      <c r="AY229" s="77">
        <f t="shared" si="560"/>
        <v>0</v>
      </c>
      <c r="AZ229" s="77">
        <f t="shared" si="561"/>
        <v>0</v>
      </c>
      <c r="BA229" s="77">
        <f t="shared" si="561"/>
        <v>0</v>
      </c>
      <c r="BB229" s="77">
        <f t="shared" si="561"/>
        <v>0</v>
      </c>
      <c r="BC229" s="77">
        <f t="shared" si="561"/>
        <v>0</v>
      </c>
      <c r="BD229" s="77">
        <f t="shared" si="561"/>
        <v>0</v>
      </c>
      <c r="BE229" s="77">
        <f t="shared" si="561"/>
        <v>0</v>
      </c>
      <c r="BF229" s="77">
        <f t="shared" si="561"/>
        <v>0</v>
      </c>
      <c r="BG229" s="77">
        <f t="shared" si="561"/>
        <v>0</v>
      </c>
      <c r="BH229" s="77">
        <f t="shared" si="561"/>
        <v>0</v>
      </c>
      <c r="BI229" s="77">
        <f t="shared" si="561"/>
        <v>0</v>
      </c>
      <c r="BJ229" s="77">
        <f t="shared" si="562"/>
        <v>0.4</v>
      </c>
      <c r="BK229" s="77">
        <f t="shared" si="562"/>
        <v>2</v>
      </c>
      <c r="BL229" s="77">
        <f t="shared" si="562"/>
        <v>3.4</v>
      </c>
      <c r="BM229" s="77">
        <f t="shared" si="562"/>
        <v>6.6</v>
      </c>
      <c r="BN229" s="77">
        <f t="shared" si="562"/>
        <v>7.2</v>
      </c>
      <c r="BO229" s="77">
        <f t="shared" si="562"/>
        <v>8</v>
      </c>
      <c r="BP229" s="77">
        <f t="shared" si="562"/>
        <v>6.4</v>
      </c>
      <c r="BQ229" s="77">
        <f t="shared" si="562"/>
        <v>10.6</v>
      </c>
      <c r="BR229" s="77">
        <f t="shared" si="562"/>
        <v>7.4</v>
      </c>
      <c r="BS229" s="77">
        <f t="shared" si="562"/>
        <v>8.1999999999999993</v>
      </c>
      <c r="BT229" s="77">
        <f t="shared" si="563"/>
        <v>8.4</v>
      </c>
      <c r="BU229" s="77">
        <f t="shared" si="563"/>
        <v>9.8000000000000007</v>
      </c>
      <c r="BV229" s="77">
        <f t="shared" si="563"/>
        <v>7.4</v>
      </c>
      <c r="BW229" s="77">
        <f t="shared" si="563"/>
        <v>7.4</v>
      </c>
      <c r="BX229" s="77">
        <f t="shared" si="563"/>
        <v>8.4</v>
      </c>
      <c r="BY229" s="77">
        <f t="shared" si="563"/>
        <v>7</v>
      </c>
      <c r="BZ229" s="77">
        <f t="shared" si="563"/>
        <v>8.8000000000000007</v>
      </c>
      <c r="CA229" s="77">
        <f t="shared" si="563"/>
        <v>5.6</v>
      </c>
      <c r="CB229" s="77">
        <f t="shared" si="563"/>
        <v>7.2</v>
      </c>
      <c r="CC229" s="77">
        <f t="shared" si="563"/>
        <v>5.4</v>
      </c>
      <c r="CD229" s="77">
        <f t="shared" si="564"/>
        <v>6.8</v>
      </c>
      <c r="CE229" s="77">
        <f t="shared" si="564"/>
        <v>4</v>
      </c>
      <c r="CF229" s="77">
        <f t="shared" si="564"/>
        <v>4.8</v>
      </c>
      <c r="CG229" s="77">
        <f t="shared" si="564"/>
        <v>4.4000000000000004</v>
      </c>
      <c r="CH229" s="77">
        <f t="shared" si="564"/>
        <v>3.8</v>
      </c>
      <c r="CI229" s="77">
        <f t="shared" si="564"/>
        <v>2.8</v>
      </c>
      <c r="CJ229" s="77">
        <f t="shared" si="564"/>
        <v>3.2</v>
      </c>
      <c r="CK229" s="77">
        <f t="shared" si="564"/>
        <v>2.4</v>
      </c>
      <c r="CL229" s="77">
        <f t="shared" si="564"/>
        <v>2</v>
      </c>
      <c r="CM229" s="77">
        <f t="shared" si="564"/>
        <v>3.2</v>
      </c>
      <c r="CN229" s="77">
        <f t="shared" si="565"/>
        <v>4.4000000000000004</v>
      </c>
      <c r="CO229" s="77">
        <f t="shared" si="565"/>
        <v>3.6</v>
      </c>
      <c r="CP229" s="77">
        <f t="shared" si="565"/>
        <v>5.2</v>
      </c>
      <c r="CQ229" s="77">
        <f t="shared" si="565"/>
        <v>5.8</v>
      </c>
      <c r="CR229" s="77">
        <f t="shared" si="565"/>
        <v>4.5999999999999996</v>
      </c>
      <c r="CS229" s="77">
        <f t="shared" si="565"/>
        <v>7.6</v>
      </c>
      <c r="CT229" s="77">
        <f t="shared" si="565"/>
        <v>13.4</v>
      </c>
      <c r="CU229" s="77">
        <f t="shared" si="565"/>
        <v>11.8</v>
      </c>
      <c r="CV229" s="77">
        <f t="shared" si="565"/>
        <v>16.2</v>
      </c>
      <c r="CW229" s="77">
        <f t="shared" si="565"/>
        <v>16.8</v>
      </c>
      <c r="CX229" s="77">
        <f t="shared" si="566"/>
        <v>16.8</v>
      </c>
      <c r="CY229" s="77">
        <f t="shared" si="566"/>
        <v>12.4</v>
      </c>
      <c r="CZ229" s="77">
        <f t="shared" si="566"/>
        <v>13.4</v>
      </c>
      <c r="DA229" s="77">
        <f t="shared" si="566"/>
        <v>8</v>
      </c>
      <c r="DB229" s="77">
        <f t="shared" si="566"/>
        <v>8.1999999999999993</v>
      </c>
      <c r="DC229" s="77">
        <f t="shared" si="566"/>
        <v>3.6</v>
      </c>
      <c r="DD229" s="77">
        <f t="shared" si="566"/>
        <v>2.6</v>
      </c>
      <c r="DE229" s="77">
        <f t="shared" si="566"/>
        <v>2</v>
      </c>
      <c r="DF229" s="77">
        <f t="shared" si="566"/>
        <v>2</v>
      </c>
      <c r="DG229" s="77">
        <f t="shared" si="566"/>
        <v>3.2</v>
      </c>
      <c r="DH229" s="77">
        <f t="shared" si="567"/>
        <v>5.6</v>
      </c>
      <c r="DI229" s="77">
        <f t="shared" si="567"/>
        <v>5.2</v>
      </c>
      <c r="DJ229" s="77">
        <f t="shared" si="567"/>
        <v>5.6</v>
      </c>
      <c r="DK229" s="77">
        <f t="shared" si="567"/>
        <v>8.8000000000000007</v>
      </c>
      <c r="DL229" s="77">
        <f t="shared" si="567"/>
        <v>7.2</v>
      </c>
      <c r="DM229" s="77">
        <f t="shared" si="567"/>
        <v>6.2</v>
      </c>
      <c r="DN229" s="77">
        <f t="shared" si="567"/>
        <v>9</v>
      </c>
      <c r="DO229" s="77">
        <f t="shared" si="567"/>
        <v>10.6</v>
      </c>
      <c r="DP229" s="77">
        <f t="shared" si="567"/>
        <v>8.6</v>
      </c>
      <c r="DQ229" s="77">
        <f t="shared" si="567"/>
        <v>8.4</v>
      </c>
      <c r="DR229" s="77">
        <f t="shared" si="568"/>
        <v>7</v>
      </c>
      <c r="DS229" s="77">
        <f t="shared" si="568"/>
        <v>10.6</v>
      </c>
      <c r="DT229" s="77">
        <f t="shared" si="568"/>
        <v>9</v>
      </c>
      <c r="DU229" s="77">
        <f t="shared" si="568"/>
        <v>16.399999999999999</v>
      </c>
      <c r="DV229" s="77">
        <f t="shared" si="568"/>
        <v>23.6</v>
      </c>
      <c r="DW229" s="77">
        <f t="shared" si="568"/>
        <v>39</v>
      </c>
      <c r="DX229" s="77">
        <f t="shared" si="568"/>
        <v>58.8</v>
      </c>
      <c r="DY229" s="77">
        <f t="shared" si="568"/>
        <v>73</v>
      </c>
      <c r="DZ229" s="77">
        <f t="shared" si="568"/>
        <v>75.599999999999994</v>
      </c>
      <c r="EA229" s="77">
        <f t="shared" si="568"/>
        <v>80.599999999999994</v>
      </c>
      <c r="EB229" s="77">
        <f t="shared" si="569"/>
        <v>78.400000000000006</v>
      </c>
      <c r="EC229" s="77">
        <f t="shared" si="569"/>
        <v>74.400000000000006</v>
      </c>
      <c r="ED229" s="77">
        <f t="shared" si="569"/>
        <v>70.599999999999994</v>
      </c>
      <c r="EE229" s="77">
        <f t="shared" si="569"/>
        <v>65.8</v>
      </c>
      <c r="EF229" s="77">
        <f t="shared" si="569"/>
        <v>60.2</v>
      </c>
      <c r="EG229" s="77">
        <f t="shared" si="569"/>
        <v>63</v>
      </c>
      <c r="EH229" s="77">
        <f t="shared" si="569"/>
        <v>49.8</v>
      </c>
      <c r="EI229" s="77">
        <f t="shared" si="569"/>
        <v>56.4</v>
      </c>
      <c r="EJ229" s="77">
        <f t="shared" si="569"/>
        <v>59.8</v>
      </c>
      <c r="EK229" s="77">
        <f t="shared" si="569"/>
        <v>83.4</v>
      </c>
      <c r="EL229" s="77">
        <f t="shared" si="570"/>
        <v>98.8</v>
      </c>
      <c r="EM229" s="77">
        <f t="shared" si="570"/>
        <v>116.4</v>
      </c>
      <c r="EN229" s="77">
        <f t="shared" si="570"/>
        <v>125.6</v>
      </c>
      <c r="EO229" s="77">
        <f t="shared" si="570"/>
        <v>127</v>
      </c>
      <c r="EP229" s="77">
        <f t="shared" si="570"/>
        <v>130.80000000000001</v>
      </c>
      <c r="EQ229" s="77">
        <f t="shared" si="570"/>
        <v>111.6</v>
      </c>
      <c r="ER229" s="77">
        <f t="shared" si="570"/>
        <v>104.2</v>
      </c>
      <c r="ES229" s="77">
        <f t="shared" si="570"/>
        <v>109</v>
      </c>
      <c r="ET229" s="77">
        <f t="shared" si="570"/>
        <v>118.6</v>
      </c>
      <c r="EU229" s="77">
        <f t="shared" si="570"/>
        <v>99.6</v>
      </c>
      <c r="EV229" s="77">
        <f t="shared" si="571"/>
        <v>100.4</v>
      </c>
      <c r="EW229" s="77">
        <f t="shared" si="571"/>
        <v>86.2</v>
      </c>
      <c r="EX229" s="77">
        <f t="shared" si="571"/>
        <v>69.2</v>
      </c>
      <c r="EY229" s="77">
        <f t="shared" si="571"/>
        <v>64.8</v>
      </c>
      <c r="EZ229" s="77">
        <f t="shared" si="571"/>
        <v>67.2</v>
      </c>
      <c r="FA229" s="77">
        <f t="shared" si="571"/>
        <v>101.4</v>
      </c>
      <c r="FB229" s="77">
        <f t="shared" si="571"/>
        <v>115.8</v>
      </c>
      <c r="FC229" s="77">
        <f t="shared" si="571"/>
        <v>122.6</v>
      </c>
      <c r="FD229" s="77">
        <f t="shared" si="571"/>
        <v>145.4</v>
      </c>
      <c r="FE229" s="77">
        <f t="shared" si="571"/>
        <v>153.4</v>
      </c>
      <c r="FF229" s="77">
        <f t="shared" si="572"/>
        <v>132.4</v>
      </c>
      <c r="FG229" s="77">
        <f t="shared" si="572"/>
        <v>140.80000000000001</v>
      </c>
      <c r="FH229" s="77">
        <f t="shared" si="572"/>
        <v>155</v>
      </c>
      <c r="FI229" s="77">
        <f t="shared" si="572"/>
        <v>154.80000000000001</v>
      </c>
      <c r="FJ229" s="77">
        <f t="shared" si="572"/>
        <v>172.4</v>
      </c>
      <c r="FK229" s="77">
        <f t="shared" si="572"/>
        <v>216.4</v>
      </c>
      <c r="FL229" s="77">
        <f t="shared" si="572"/>
        <v>222</v>
      </c>
      <c r="FM229" s="77">
        <f t="shared" si="572"/>
        <v>232.8</v>
      </c>
      <c r="FN229" s="77">
        <f t="shared" si="572"/>
        <v>253.8</v>
      </c>
      <c r="FO229" s="77">
        <f t="shared" si="553"/>
        <v>256.60000000000002</v>
      </c>
      <c r="FP229" s="77">
        <f t="shared" si="553"/>
        <v>228.6</v>
      </c>
      <c r="FQ229" s="77">
        <f t="shared" si="553"/>
        <v>248</v>
      </c>
      <c r="FR229" s="77">
        <f t="shared" si="553"/>
        <v>244</v>
      </c>
      <c r="FS229" s="77">
        <f t="shared" si="553"/>
        <v>267.39999999999998</v>
      </c>
      <c r="FT229" s="77">
        <f t="shared" si="553"/>
        <v>269.8</v>
      </c>
      <c r="FU229" s="77">
        <f t="shared" si="553"/>
        <v>284</v>
      </c>
      <c r="FV229" s="77">
        <f t="shared" si="556"/>
        <v>294.2</v>
      </c>
      <c r="FW229" s="77">
        <f t="shared" si="556"/>
        <v>324.39999999999998</v>
      </c>
      <c r="FX229" s="77">
        <f t="shared" si="556"/>
        <v>326.8</v>
      </c>
      <c r="FY229" s="77">
        <f t="shared" si="556"/>
        <v>353.4</v>
      </c>
      <c r="FZ229" s="77">
        <f t="shared" si="556"/>
        <v>354.4</v>
      </c>
      <c r="GA229" s="77">
        <f t="shared" si="556"/>
        <v>339.8</v>
      </c>
      <c r="GB229" s="77">
        <f t="shared" si="556"/>
        <v>327.60000000000002</v>
      </c>
      <c r="GC229" s="77">
        <f t="shared" si="556"/>
        <v>325</v>
      </c>
      <c r="GD229" s="77">
        <f t="shared" si="556"/>
        <v>335.2</v>
      </c>
      <c r="GE229" s="77">
        <f t="shared" si="556"/>
        <v>345.2</v>
      </c>
      <c r="GF229" s="77">
        <f t="shared" si="556"/>
        <v>355.2</v>
      </c>
      <c r="GG229" s="77">
        <f t="shared" si="556"/>
        <v>376.2</v>
      </c>
      <c r="GH229" s="77">
        <f t="shared" si="556"/>
        <v>381.2</v>
      </c>
      <c r="GI229" s="77">
        <f t="shared" si="556"/>
        <v>384</v>
      </c>
      <c r="GJ229" s="77">
        <f t="shared" si="556"/>
        <v>394.6</v>
      </c>
      <c r="GK229" s="77" t="e">
        <f t="shared" si="556"/>
        <v>#N/A</v>
      </c>
      <c r="GL229" s="77" t="e">
        <f t="shared" si="555"/>
        <v>#N/A</v>
      </c>
      <c r="GM229" s="77" t="e">
        <f t="shared" si="555"/>
        <v>#N/A</v>
      </c>
      <c r="GN229" s="77" t="e">
        <f t="shared" si="555"/>
        <v>#N/A</v>
      </c>
      <c r="GO229" s="77" t="e">
        <f t="shared" si="555"/>
        <v>#N/A</v>
      </c>
      <c r="GP229" s="77" t="e">
        <f t="shared" si="555"/>
        <v>#N/A</v>
      </c>
      <c r="GQ229" s="77" t="e">
        <f t="shared" si="555"/>
        <v>#N/A</v>
      </c>
      <c r="GR229" s="77" t="e">
        <f t="shared" si="555"/>
        <v>#N/A</v>
      </c>
      <c r="GS229" s="77" t="e">
        <f t="shared" si="555"/>
        <v>#N/A</v>
      </c>
      <c r="GT229">
        <v>1</v>
      </c>
      <c r="GV229" s="10">
        <f t="shared" ca="1" si="573"/>
        <v>253.8</v>
      </c>
      <c r="GW229" s="10">
        <f t="shared" ca="1" si="573"/>
        <v>253.8</v>
      </c>
      <c r="GX229" s="10">
        <f t="shared" ca="1" si="573"/>
        <v>253.8</v>
      </c>
      <c r="GY229" s="10">
        <f t="shared" ca="1" si="573"/>
        <v>253.8</v>
      </c>
      <c r="GZ229" s="10">
        <f t="shared" ca="1" si="573"/>
        <v>253.8</v>
      </c>
      <c r="HA229" s="10">
        <f t="shared" ca="1" si="573"/>
        <v>253.8</v>
      </c>
      <c r="HB229" s="10">
        <f t="shared" ca="1" si="573"/>
        <v>253.8</v>
      </c>
      <c r="HC229" s="10">
        <f t="shared" ca="1" si="505"/>
        <v>253.79999999999998</v>
      </c>
      <c r="HD229" s="10" t="b">
        <f t="shared" ca="1" si="517"/>
        <v>1</v>
      </c>
      <c r="HE229" s="10">
        <f t="array" ref="HE229">MAX(IF(ISNA(L229:FN229),"",L229:FN229))</f>
        <v>253.8</v>
      </c>
      <c r="HF229" s="49">
        <f t="shared" ca="1" si="537"/>
        <v>0.72272394434952392</v>
      </c>
      <c r="HG229" t="str">
        <f t="shared" si="506"/>
        <v>SouthAmerica</v>
      </c>
      <c r="HH229" t="str">
        <f t="shared" si="507"/>
        <v>Venezuela</v>
      </c>
      <c r="HI229" s="10">
        <f t="shared" si="508"/>
        <v>253.8</v>
      </c>
      <c r="HJ229" s="10">
        <f t="shared" ca="1" si="509"/>
        <v>13164</v>
      </c>
      <c r="HK229" s="10">
        <f t="shared" ca="1" si="510"/>
        <v>0</v>
      </c>
      <c r="HL229" s="10">
        <f t="shared" ca="1" si="511"/>
        <v>0</v>
      </c>
      <c r="HM229" s="10">
        <f t="shared" ca="1" si="512"/>
        <v>0</v>
      </c>
      <c r="HN229" s="10">
        <f t="shared" ca="1" si="513"/>
        <v>29700000</v>
      </c>
      <c r="HO229" s="10">
        <f t="shared" ca="1" si="514"/>
        <v>0</v>
      </c>
      <c r="HP229">
        <f t="array" ref="HP229">LARGE(IF(ISNA(L229:FN229),"",L229:FN229),HP$2)</f>
        <v>253.8</v>
      </c>
      <c r="HQ229">
        <f t="array" ref="HQ229">LARGE(IF(ISNA(M229:GT229),"",M229:GT229),HQ$2)</f>
        <v>384</v>
      </c>
      <c r="HR229">
        <f t="array" ref="HR229">LARGE(IF(ISNA(N229:GU229),"",N229:GU229),HR$2)</f>
        <v>381.2</v>
      </c>
      <c r="HS229">
        <f t="array" aca="1" ref="HS229" ca="1">LARGE(IF(ISNA(O229:GV229),"",O229:GV229),HS$2)</f>
        <v>376.2</v>
      </c>
      <c r="HT229">
        <f t="array" aca="1" ref="HT229" ca="1">LARGE(IF(ISNA(P229:GW229),"",P229:GW229),HT$2)</f>
        <v>355.2</v>
      </c>
      <c r="HU229">
        <f t="array" aca="1" ref="HU229" ca="1">LARGE(IF(ISNA(Q229:GX229),"",Q229:GX229),HU$2)</f>
        <v>354.4</v>
      </c>
      <c r="HV229">
        <f t="array" aca="1" ref="HV229" ca="1">LARGE(IF(ISNA(R229:GY229),"",R229:GY229),HV$2)</f>
        <v>353.4</v>
      </c>
      <c r="HW229">
        <f t="shared" ca="1" si="515"/>
        <v>351.17142857142863</v>
      </c>
    </row>
    <row r="230" spans="1:231" ht="30" customHeight="1" x14ac:dyDescent="0.55000000000000004">
      <c r="A230">
        <f t="shared" si="498"/>
        <v>31</v>
      </c>
      <c r="B230" s="78">
        <f>VLOOKUP(F230,Countries!$D$5:$F$255,3,FALSE)</f>
        <v>194300000</v>
      </c>
      <c r="C230" s="83">
        <f t="shared" ca="1" si="499"/>
        <v>0.85961556656061699</v>
      </c>
      <c r="D230" s="77" t="str">
        <f>VLOOKUP(F230,Countries!$D$5:$E$254,2,FALSE)</f>
        <v>SouthAmerica</v>
      </c>
      <c r="E230" s="77" t="str">
        <f>VLOOKUP(F230,Countries!$D$5:$G$254,4,FALSE)</f>
        <v>SoAmerica</v>
      </c>
      <c r="F230" s="77" t="str">
        <f>Infections!A27</f>
        <v>Brazil</v>
      </c>
      <c r="G230" s="78">
        <f t="shared" ca="1" si="500"/>
        <v>2227514</v>
      </c>
      <c r="H230" s="78">
        <f t="shared" ca="1" si="501"/>
        <v>34785.4</v>
      </c>
      <c r="I230" s="97" t="str">
        <f t="shared" si="502"/>
        <v>Brazil</v>
      </c>
      <c r="J230" s="77">
        <f t="shared" si="503"/>
        <v>0</v>
      </c>
      <c r="K230" s="77">
        <f t="shared" si="504"/>
        <v>0</v>
      </c>
      <c r="L230" s="77" t="e">
        <f t="shared" si="557"/>
        <v>#N/A</v>
      </c>
      <c r="M230" s="77" t="e">
        <f t="shared" si="557"/>
        <v>#N/A</v>
      </c>
      <c r="N230" s="77" t="e">
        <f t="shared" si="557"/>
        <v>#N/A</v>
      </c>
      <c r="O230" s="77">
        <f t="shared" si="557"/>
        <v>0</v>
      </c>
      <c r="P230" s="77">
        <f t="shared" si="557"/>
        <v>0</v>
      </c>
      <c r="Q230" s="77">
        <f t="shared" si="557"/>
        <v>0</v>
      </c>
      <c r="R230" s="77">
        <f t="shared" si="557"/>
        <v>0</v>
      </c>
      <c r="S230" s="77">
        <f t="shared" si="557"/>
        <v>0</v>
      </c>
      <c r="T230" s="77">
        <f t="shared" si="557"/>
        <v>0</v>
      </c>
      <c r="U230" s="77">
        <f t="shared" si="557"/>
        <v>0</v>
      </c>
      <c r="V230" s="77">
        <f t="shared" si="558"/>
        <v>0</v>
      </c>
      <c r="W230" s="77">
        <f t="shared" si="558"/>
        <v>0</v>
      </c>
      <c r="X230" s="77">
        <f t="shared" si="558"/>
        <v>0</v>
      </c>
      <c r="Y230" s="77">
        <f t="shared" si="558"/>
        <v>0</v>
      </c>
      <c r="Z230" s="77">
        <f t="shared" si="558"/>
        <v>0</v>
      </c>
      <c r="AA230" s="77">
        <f t="shared" si="558"/>
        <v>0</v>
      </c>
      <c r="AB230" s="77">
        <f t="shared" si="558"/>
        <v>0</v>
      </c>
      <c r="AC230" s="77">
        <f t="shared" si="558"/>
        <v>0</v>
      </c>
      <c r="AD230" s="77">
        <f t="shared" si="558"/>
        <v>0</v>
      </c>
      <c r="AE230" s="77">
        <f t="shared" si="558"/>
        <v>0</v>
      </c>
      <c r="AF230" s="77">
        <f t="shared" si="559"/>
        <v>0</v>
      </c>
      <c r="AG230" s="77">
        <f t="shared" si="559"/>
        <v>0</v>
      </c>
      <c r="AH230" s="77">
        <f t="shared" si="559"/>
        <v>0</v>
      </c>
      <c r="AI230" s="77">
        <f t="shared" si="559"/>
        <v>0</v>
      </c>
      <c r="AJ230" s="77">
        <f t="shared" si="559"/>
        <v>0</v>
      </c>
      <c r="AK230" s="77">
        <f t="shared" si="559"/>
        <v>0</v>
      </c>
      <c r="AL230" s="77">
        <f t="shared" si="559"/>
        <v>0</v>
      </c>
      <c r="AM230" s="77">
        <f t="shared" si="559"/>
        <v>0</v>
      </c>
      <c r="AN230" s="77">
        <f t="shared" si="559"/>
        <v>0</v>
      </c>
      <c r="AO230" s="77">
        <f t="shared" si="559"/>
        <v>0</v>
      </c>
      <c r="AP230" s="77">
        <f t="shared" si="560"/>
        <v>0</v>
      </c>
      <c r="AQ230" s="77">
        <f t="shared" si="560"/>
        <v>0</v>
      </c>
      <c r="AR230" s="77">
        <f t="shared" si="560"/>
        <v>0</v>
      </c>
      <c r="AS230" s="77">
        <f t="shared" si="560"/>
        <v>0.2</v>
      </c>
      <c r="AT230" s="77">
        <f t="shared" si="560"/>
        <v>0.2</v>
      </c>
      <c r="AU230" s="77">
        <f t="shared" si="560"/>
        <v>0.2</v>
      </c>
      <c r="AV230" s="77">
        <f t="shared" si="560"/>
        <v>0.4</v>
      </c>
      <c r="AW230" s="77">
        <f t="shared" si="560"/>
        <v>0.4</v>
      </c>
      <c r="AX230" s="77">
        <f t="shared" si="560"/>
        <v>0.2</v>
      </c>
      <c r="AY230" s="77">
        <f t="shared" si="560"/>
        <v>0.2</v>
      </c>
      <c r="AZ230" s="77">
        <f t="shared" si="561"/>
        <v>0.6</v>
      </c>
      <c r="BA230" s="77">
        <f t="shared" si="561"/>
        <v>0.4</v>
      </c>
      <c r="BB230" s="77">
        <f t="shared" si="561"/>
        <v>2.2000000000000002</v>
      </c>
      <c r="BC230" s="77">
        <f t="shared" si="561"/>
        <v>2.2000000000000002</v>
      </c>
      <c r="BD230" s="77">
        <f t="shared" si="561"/>
        <v>3.6</v>
      </c>
      <c r="BE230" s="77">
        <f t="shared" si="561"/>
        <v>4.2</v>
      </c>
      <c r="BF230" s="77">
        <f t="shared" si="561"/>
        <v>5.4</v>
      </c>
      <c r="BG230" s="77">
        <f t="shared" si="561"/>
        <v>5</v>
      </c>
      <c r="BH230" s="77">
        <f t="shared" si="561"/>
        <v>7.8</v>
      </c>
      <c r="BI230" s="77">
        <f t="shared" si="561"/>
        <v>26.2</v>
      </c>
      <c r="BJ230" s="77">
        <f t="shared" si="562"/>
        <v>25.2</v>
      </c>
      <c r="BK230" s="77">
        <f t="shared" si="562"/>
        <v>26.2</v>
      </c>
      <c r="BL230" s="77">
        <f t="shared" si="562"/>
        <v>32.4</v>
      </c>
      <c r="BM230" s="77">
        <f t="shared" si="562"/>
        <v>53.8</v>
      </c>
      <c r="BN230" s="77">
        <f t="shared" si="562"/>
        <v>44.2</v>
      </c>
      <c r="BO230" s="77">
        <f t="shared" si="562"/>
        <v>94</v>
      </c>
      <c r="BP230" s="77">
        <f t="shared" si="562"/>
        <v>126.2</v>
      </c>
      <c r="BQ230" s="77">
        <f t="shared" si="562"/>
        <v>164.2</v>
      </c>
      <c r="BR230" s="77">
        <f t="shared" si="562"/>
        <v>245</v>
      </c>
      <c r="BS230" s="77">
        <f t="shared" si="562"/>
        <v>310.39999999999998</v>
      </c>
      <c r="BT230" s="77">
        <f t="shared" si="563"/>
        <v>325.2</v>
      </c>
      <c r="BU230" s="77">
        <f t="shared" si="563"/>
        <v>352.2</v>
      </c>
      <c r="BV230" s="77">
        <f t="shared" si="563"/>
        <v>392.8</v>
      </c>
      <c r="BW230" s="77">
        <f t="shared" si="563"/>
        <v>374.2</v>
      </c>
      <c r="BX230" s="77">
        <f t="shared" si="563"/>
        <v>396</v>
      </c>
      <c r="BY230" s="77">
        <f t="shared" si="563"/>
        <v>401.8</v>
      </c>
      <c r="BZ230" s="77">
        <f t="shared" si="563"/>
        <v>405</v>
      </c>
      <c r="CA230" s="77">
        <f t="shared" si="563"/>
        <v>546.4</v>
      </c>
      <c r="CB230" s="77">
        <f t="shared" si="563"/>
        <v>683.8</v>
      </c>
      <c r="CC230" s="77">
        <f t="shared" si="563"/>
        <v>828</v>
      </c>
      <c r="CD230" s="77">
        <f t="shared" si="564"/>
        <v>960</v>
      </c>
      <c r="CE230" s="77">
        <f t="shared" si="564"/>
        <v>1156.2</v>
      </c>
      <c r="CF230" s="77">
        <f t="shared" si="564"/>
        <v>1082.5999999999999</v>
      </c>
      <c r="CG230" s="77">
        <f t="shared" si="564"/>
        <v>1065</v>
      </c>
      <c r="CH230" s="77">
        <f t="shared" si="564"/>
        <v>1198</v>
      </c>
      <c r="CI230" s="77">
        <f t="shared" si="564"/>
        <v>1422.8</v>
      </c>
      <c r="CJ230" s="77">
        <f t="shared" si="564"/>
        <v>1546.4</v>
      </c>
      <c r="CK230" s="77">
        <f t="shared" si="564"/>
        <v>1701.6</v>
      </c>
      <c r="CL230" s="77">
        <f t="shared" si="564"/>
        <v>1713.2</v>
      </c>
      <c r="CM230" s="77">
        <f t="shared" si="564"/>
        <v>1631.6</v>
      </c>
      <c r="CN230" s="77">
        <f t="shared" si="565"/>
        <v>1452</v>
      </c>
      <c r="CO230" s="77">
        <f t="shared" si="565"/>
        <v>1434</v>
      </c>
      <c r="CP230" s="77">
        <f t="shared" si="565"/>
        <v>1736.4</v>
      </c>
      <c r="CQ230" s="77">
        <f t="shared" si="565"/>
        <v>1939.6</v>
      </c>
      <c r="CR230" s="77">
        <f t="shared" si="565"/>
        <v>2298</v>
      </c>
      <c r="CS230" s="77">
        <f t="shared" si="565"/>
        <v>2645.6</v>
      </c>
      <c r="CT230" s="77">
        <f t="shared" si="565"/>
        <v>2678.4</v>
      </c>
      <c r="CU230" s="77">
        <f t="shared" si="565"/>
        <v>2484.6</v>
      </c>
      <c r="CV230" s="77">
        <f t="shared" si="565"/>
        <v>2530.8000000000002</v>
      </c>
      <c r="CW230" s="77">
        <f t="shared" si="565"/>
        <v>2415</v>
      </c>
      <c r="CX230" s="77">
        <f t="shared" si="566"/>
        <v>2675.6</v>
      </c>
      <c r="CY230" s="77">
        <f t="shared" si="566"/>
        <v>3077.8</v>
      </c>
      <c r="CZ230" s="77">
        <f t="shared" si="566"/>
        <v>3716.2</v>
      </c>
      <c r="DA230" s="77">
        <f t="shared" si="566"/>
        <v>4004.2</v>
      </c>
      <c r="DB230" s="77">
        <f t="shared" si="566"/>
        <v>4337.8</v>
      </c>
      <c r="DC230" s="77">
        <f t="shared" si="566"/>
        <v>4639.8</v>
      </c>
      <c r="DD230" s="77">
        <f t="shared" si="566"/>
        <v>5128.3999999999996</v>
      </c>
      <c r="DE230" s="77">
        <f t="shared" si="566"/>
        <v>5572.6</v>
      </c>
      <c r="DF230" s="77">
        <f t="shared" si="566"/>
        <v>5820.4</v>
      </c>
      <c r="DG230" s="77">
        <f t="shared" si="566"/>
        <v>5930.8</v>
      </c>
      <c r="DH230" s="77">
        <f t="shared" si="567"/>
        <v>5718.2</v>
      </c>
      <c r="DI230" s="77">
        <f t="shared" si="567"/>
        <v>5787</v>
      </c>
      <c r="DJ230" s="77">
        <f t="shared" si="567"/>
        <v>5653.6</v>
      </c>
      <c r="DK230" s="77">
        <f t="shared" si="567"/>
        <v>6881.8</v>
      </c>
      <c r="DL230" s="77">
        <f t="shared" si="567"/>
        <v>7734.6</v>
      </c>
      <c r="DM230" s="77">
        <f t="shared" si="567"/>
        <v>9013.6</v>
      </c>
      <c r="DN230" s="77">
        <f t="shared" si="567"/>
        <v>9488.2000000000007</v>
      </c>
      <c r="DO230" s="77">
        <f t="shared" si="567"/>
        <v>9448.7999999999993</v>
      </c>
      <c r="DP230" s="77">
        <f t="shared" si="567"/>
        <v>8596.6</v>
      </c>
      <c r="DQ230" s="77">
        <f t="shared" si="567"/>
        <v>8488.2000000000007</v>
      </c>
      <c r="DR230" s="77">
        <f t="shared" si="568"/>
        <v>8648.6</v>
      </c>
      <c r="DS230" s="77">
        <f t="shared" si="568"/>
        <v>9420.7999999999993</v>
      </c>
      <c r="DT230" s="77">
        <f t="shared" si="568"/>
        <v>11518.4</v>
      </c>
      <c r="DU230" s="77">
        <f t="shared" si="568"/>
        <v>12783.4</v>
      </c>
      <c r="DV230" s="77">
        <f t="shared" si="568"/>
        <v>12573.2</v>
      </c>
      <c r="DW230" s="77">
        <f t="shared" si="568"/>
        <v>13046.2</v>
      </c>
      <c r="DX230" s="77">
        <f t="shared" si="568"/>
        <v>13744</v>
      </c>
      <c r="DY230" s="77">
        <f t="shared" si="568"/>
        <v>14257.6</v>
      </c>
      <c r="DZ230" s="77">
        <f t="shared" si="568"/>
        <v>15315.2</v>
      </c>
      <c r="EA230" s="77">
        <f t="shared" si="568"/>
        <v>17962</v>
      </c>
      <c r="EB230" s="77">
        <f t="shared" si="569"/>
        <v>18406</v>
      </c>
      <c r="EC230" s="77">
        <f t="shared" si="569"/>
        <v>18265.2</v>
      </c>
      <c r="ED230" s="77">
        <f t="shared" si="569"/>
        <v>16663.8</v>
      </c>
      <c r="EE230" s="77">
        <f t="shared" si="569"/>
        <v>16227</v>
      </c>
      <c r="EF230" s="77">
        <f t="shared" si="569"/>
        <v>16186.2</v>
      </c>
      <c r="EG230" s="77">
        <f t="shared" si="569"/>
        <v>18168</v>
      </c>
      <c r="EH230" s="77">
        <f t="shared" si="569"/>
        <v>20391</v>
      </c>
      <c r="EI230" s="77">
        <f t="shared" si="569"/>
        <v>24708.400000000001</v>
      </c>
      <c r="EJ230" s="77">
        <f t="shared" si="569"/>
        <v>24725.4</v>
      </c>
      <c r="EK230" s="77">
        <f t="shared" si="569"/>
        <v>22925.200000000001</v>
      </c>
      <c r="EL230" s="77">
        <f t="shared" si="570"/>
        <v>23429</v>
      </c>
      <c r="EM230" s="77">
        <f t="shared" si="570"/>
        <v>23770</v>
      </c>
      <c r="EN230" s="77">
        <f t="shared" si="570"/>
        <v>23300.2</v>
      </c>
      <c r="EO230" s="77">
        <f t="shared" si="570"/>
        <v>26184.400000000001</v>
      </c>
      <c r="EP230" s="77">
        <f t="shared" si="570"/>
        <v>29279.8</v>
      </c>
      <c r="EQ230" s="77">
        <f t="shared" si="570"/>
        <v>27275</v>
      </c>
      <c r="ER230" s="77">
        <f t="shared" si="570"/>
        <v>24679.200000000001</v>
      </c>
      <c r="ES230" s="77">
        <f t="shared" si="570"/>
        <v>24912.400000000001</v>
      </c>
      <c r="ET230" s="77">
        <f t="shared" si="570"/>
        <v>25329</v>
      </c>
      <c r="EU230" s="77">
        <f t="shared" si="570"/>
        <v>25996.400000000001</v>
      </c>
      <c r="EV230" s="77">
        <f t="shared" si="571"/>
        <v>27410.400000000001</v>
      </c>
      <c r="EW230" s="77">
        <f t="shared" si="571"/>
        <v>28620.400000000001</v>
      </c>
      <c r="EX230" s="77">
        <f t="shared" si="571"/>
        <v>25624.2</v>
      </c>
      <c r="EY230" s="77">
        <f t="shared" si="571"/>
        <v>23171</v>
      </c>
      <c r="EZ230" s="77">
        <f t="shared" si="571"/>
        <v>24072.2</v>
      </c>
      <c r="FA230" s="77">
        <f t="shared" si="571"/>
        <v>25313.4</v>
      </c>
      <c r="FB230" s="77">
        <f t="shared" si="571"/>
        <v>25525.599999999999</v>
      </c>
      <c r="FC230" s="77">
        <f t="shared" si="571"/>
        <v>33057.800000000003</v>
      </c>
      <c r="FD230" s="77">
        <f t="shared" si="571"/>
        <v>35861.599999999999</v>
      </c>
      <c r="FE230" s="77">
        <f t="shared" si="571"/>
        <v>32030.400000000001</v>
      </c>
      <c r="FF230" s="77">
        <f t="shared" si="572"/>
        <v>30218.6</v>
      </c>
      <c r="FG230" s="77">
        <f t="shared" si="572"/>
        <v>33552.800000000003</v>
      </c>
      <c r="FH230" s="77">
        <f t="shared" si="572"/>
        <v>31143.599999999999</v>
      </c>
      <c r="FI230" s="77">
        <f t="shared" si="572"/>
        <v>32107</v>
      </c>
      <c r="FJ230" s="77">
        <f t="shared" si="572"/>
        <v>38326.6</v>
      </c>
      <c r="FK230" s="77">
        <f t="shared" si="572"/>
        <v>41439.4</v>
      </c>
      <c r="FL230" s="77">
        <f t="shared" si="572"/>
        <v>39647.4</v>
      </c>
      <c r="FM230" s="77">
        <f t="shared" si="572"/>
        <v>35912.800000000003</v>
      </c>
      <c r="FN230" s="77">
        <f t="shared" si="572"/>
        <v>34785.4</v>
      </c>
      <c r="FO230" s="77">
        <f t="shared" si="572"/>
        <v>34755.800000000003</v>
      </c>
      <c r="FP230" s="77">
        <f t="shared" si="572"/>
        <v>36638.199999999997</v>
      </c>
      <c r="FQ230" s="77">
        <f t="shared" si="572"/>
        <v>38987.599999999999</v>
      </c>
      <c r="FR230" s="77">
        <f t="shared" si="572"/>
        <v>41761.800000000003</v>
      </c>
      <c r="FS230" s="77">
        <f t="shared" si="572"/>
        <v>40202.800000000003</v>
      </c>
      <c r="FT230" s="77">
        <f t="shared" si="572"/>
        <v>34906.199999999997</v>
      </c>
      <c r="FU230" s="77">
        <f t="shared" si="572"/>
        <v>34346.199999999997</v>
      </c>
      <c r="FV230" s="77">
        <f t="shared" si="556"/>
        <v>34815.800000000003</v>
      </c>
      <c r="FW230" s="77">
        <f t="shared" si="556"/>
        <v>35755</v>
      </c>
      <c r="FX230" s="77">
        <f t="shared" si="556"/>
        <v>39554.400000000001</v>
      </c>
      <c r="FY230" s="77">
        <f t="shared" si="556"/>
        <v>43313.2</v>
      </c>
      <c r="FZ230" s="77">
        <f t="shared" si="556"/>
        <v>39218.400000000001</v>
      </c>
      <c r="GA230" s="77">
        <f t="shared" si="556"/>
        <v>34361.4</v>
      </c>
      <c r="GB230" s="77">
        <f t="shared" si="556"/>
        <v>34209</v>
      </c>
      <c r="GC230" s="77">
        <f t="shared" si="556"/>
        <v>33184.199999999997</v>
      </c>
      <c r="GD230" s="77">
        <f t="shared" si="556"/>
        <v>34460.199999999997</v>
      </c>
      <c r="GE230" s="77">
        <f t="shared" si="556"/>
        <v>36329.4</v>
      </c>
      <c r="GF230" s="77">
        <f t="shared" si="556"/>
        <v>37978.6</v>
      </c>
      <c r="GG230" s="77">
        <f t="shared" si="556"/>
        <v>34313</v>
      </c>
      <c r="GH230" s="77">
        <f t="shared" si="556"/>
        <v>30379.599999999999</v>
      </c>
      <c r="GI230" s="77">
        <f t="shared" si="556"/>
        <v>29500.6</v>
      </c>
      <c r="GJ230" s="77">
        <f t="shared" si="556"/>
        <v>36237.199999999997</v>
      </c>
      <c r="GK230" s="77" t="e">
        <f t="shared" si="556"/>
        <v>#N/A</v>
      </c>
      <c r="GL230" s="77" t="e">
        <f t="shared" si="555"/>
        <v>#N/A</v>
      </c>
      <c r="GM230" s="77" t="e">
        <f t="shared" si="555"/>
        <v>#N/A</v>
      </c>
      <c r="GN230" s="77" t="e">
        <f t="shared" si="555"/>
        <v>#N/A</v>
      </c>
      <c r="GO230" s="77" t="e">
        <f t="shared" si="555"/>
        <v>#N/A</v>
      </c>
      <c r="GP230" s="77" t="e">
        <f t="shared" si="555"/>
        <v>#N/A</v>
      </c>
      <c r="GQ230" s="77" t="e">
        <f t="shared" si="555"/>
        <v>#N/A</v>
      </c>
      <c r="GR230" s="77" t="e">
        <f t="shared" si="555"/>
        <v>#N/A</v>
      </c>
      <c r="GS230" s="77" t="e">
        <f t="shared" si="555"/>
        <v>#N/A</v>
      </c>
      <c r="GT230">
        <v>1</v>
      </c>
      <c r="GV230" s="10">
        <f t="shared" ca="1" si="573"/>
        <v>34785.4</v>
      </c>
      <c r="GW230" s="10">
        <f t="shared" ca="1" si="573"/>
        <v>34785.4</v>
      </c>
      <c r="GX230" s="10">
        <f t="shared" ca="1" si="573"/>
        <v>34785.4</v>
      </c>
      <c r="GY230" s="10">
        <f t="shared" ca="1" si="573"/>
        <v>34785.4</v>
      </c>
      <c r="GZ230" s="10">
        <f t="shared" ca="1" si="573"/>
        <v>34785.4</v>
      </c>
      <c r="HA230" s="10">
        <f t="shared" ca="1" si="573"/>
        <v>34785.4</v>
      </c>
      <c r="HB230" s="10">
        <f t="shared" ca="1" si="573"/>
        <v>34785.4</v>
      </c>
      <c r="HC230" s="10">
        <f t="shared" ca="1" si="505"/>
        <v>34785.4</v>
      </c>
      <c r="HD230" s="10" t="b">
        <f t="shared" ca="1" si="517"/>
        <v>0</v>
      </c>
      <c r="HE230" s="10">
        <f t="array" ref="HE230">MAX(IF(ISNA(L230:FN230),"",L230:FN230))</f>
        <v>41439.4</v>
      </c>
      <c r="HF230" s="49">
        <f t="shared" ca="1" si="537"/>
        <v>0.85961556656061699</v>
      </c>
      <c r="HG230" t="str">
        <f t="shared" si="506"/>
        <v>SouthAmerica</v>
      </c>
      <c r="HH230" t="str">
        <f t="shared" si="507"/>
        <v>Brazil</v>
      </c>
      <c r="HI230" s="10">
        <f t="shared" si="508"/>
        <v>41439.4</v>
      </c>
      <c r="HJ230" s="10">
        <f t="shared" ca="1" si="509"/>
        <v>2227514</v>
      </c>
      <c r="HK230" s="10">
        <f t="shared" ca="1" si="510"/>
        <v>0</v>
      </c>
      <c r="HL230" s="10">
        <f t="shared" ca="1" si="511"/>
        <v>0</v>
      </c>
      <c r="HM230" s="10">
        <f t="shared" ca="1" si="512"/>
        <v>0</v>
      </c>
      <c r="HN230" s="10">
        <f t="shared" ca="1" si="513"/>
        <v>194300000</v>
      </c>
      <c r="HO230" s="10">
        <f t="shared" ca="1" si="514"/>
        <v>0</v>
      </c>
      <c r="HP230">
        <f t="array" ref="HP230">LARGE(IF(ISNA(L230:FN230),"",L230:FN230),HP$2)</f>
        <v>41439.4</v>
      </c>
      <c r="HQ230">
        <f t="array" ref="HQ230">LARGE(IF(ISNA(M230:GT230),"",M230:GT230),HQ$2)</f>
        <v>41761.800000000003</v>
      </c>
      <c r="HR230">
        <f t="array" ref="HR230">LARGE(IF(ISNA(N230:GU230),"",N230:GU230),HR$2)</f>
        <v>41439.4</v>
      </c>
      <c r="HS230">
        <f t="array" aca="1" ref="HS230" ca="1">LARGE(IF(ISNA(O230:GV230),"",O230:GV230),HS$2)</f>
        <v>40202.800000000003</v>
      </c>
      <c r="HT230">
        <f t="array" aca="1" ref="HT230" ca="1">LARGE(IF(ISNA(P230:GW230),"",P230:GW230),HT$2)</f>
        <v>39647.4</v>
      </c>
      <c r="HU230">
        <f t="array" aca="1" ref="HU230" ca="1">LARGE(IF(ISNA(Q230:GX230),"",Q230:GX230),HU$2)</f>
        <v>39554.400000000001</v>
      </c>
      <c r="HV230">
        <f t="array" aca="1" ref="HV230" ca="1">LARGE(IF(ISNA(R230:GY230),"",R230:GY230),HV$2)</f>
        <v>39218.400000000001</v>
      </c>
      <c r="HW230">
        <f t="shared" ca="1" si="515"/>
        <v>40466.228571428575</v>
      </c>
    </row>
    <row r="231" spans="1:231" ht="30" customHeight="1" x14ac:dyDescent="0.55000000000000004">
      <c r="A231">
        <f t="shared" si="498"/>
        <v>21</v>
      </c>
      <c r="B231" s="78">
        <f>VLOOKUP(F231,Countries!$D$5:$F$255,3,FALSE)</f>
        <v>152900000</v>
      </c>
      <c r="C231" s="83">
        <f t="shared" ca="1" si="499"/>
        <v>0.99602011050223505</v>
      </c>
      <c r="D231" s="77" t="str">
        <f>VLOOKUP(F231,Countries!$D$5:$E$254,2,FALSE)</f>
        <v>Asia</v>
      </c>
      <c r="E231" s="77" t="str">
        <f>VLOOKUP(F231,Countries!$D$5:$G$254,4,FALSE)</f>
        <v>SEAsia</v>
      </c>
      <c r="F231" s="77" t="str">
        <f>Infections!A17</f>
        <v>Bangladesh</v>
      </c>
      <c r="G231" s="78">
        <f t="shared" ca="1" si="500"/>
        <v>213254</v>
      </c>
      <c r="H231" s="78">
        <f t="shared" ca="1" si="501"/>
        <v>3775.4000000000005</v>
      </c>
      <c r="I231" s="97" t="str">
        <f t="shared" si="502"/>
        <v>Bangladesh</v>
      </c>
      <c r="J231" s="77">
        <f t="shared" si="503"/>
        <v>0</v>
      </c>
      <c r="K231" s="77">
        <f t="shared" si="504"/>
        <v>0</v>
      </c>
      <c r="L231" s="77" t="e">
        <f t="shared" si="557"/>
        <v>#N/A</v>
      </c>
      <c r="M231" s="77" t="e">
        <f t="shared" si="557"/>
        <v>#N/A</v>
      </c>
      <c r="N231" s="77" t="e">
        <f t="shared" si="557"/>
        <v>#N/A</v>
      </c>
      <c r="O231" s="77">
        <f t="shared" si="557"/>
        <v>0</v>
      </c>
      <c r="P231" s="77">
        <f t="shared" si="557"/>
        <v>0</v>
      </c>
      <c r="Q231" s="77">
        <f t="shared" si="557"/>
        <v>0</v>
      </c>
      <c r="R231" s="77">
        <f t="shared" si="557"/>
        <v>0</v>
      </c>
      <c r="S231" s="77">
        <f t="shared" si="557"/>
        <v>0</v>
      </c>
      <c r="T231" s="77">
        <f t="shared" si="557"/>
        <v>0</v>
      </c>
      <c r="U231" s="77">
        <f t="shared" si="557"/>
        <v>0</v>
      </c>
      <c r="V231" s="77">
        <f t="shared" si="558"/>
        <v>0</v>
      </c>
      <c r="W231" s="77">
        <f t="shared" si="558"/>
        <v>0</v>
      </c>
      <c r="X231" s="77">
        <f t="shared" si="558"/>
        <v>0</v>
      </c>
      <c r="Y231" s="77">
        <f t="shared" si="558"/>
        <v>0</v>
      </c>
      <c r="Z231" s="77">
        <f t="shared" si="558"/>
        <v>0</v>
      </c>
      <c r="AA231" s="77">
        <f t="shared" si="558"/>
        <v>0</v>
      </c>
      <c r="AB231" s="77">
        <f t="shared" si="558"/>
        <v>0</v>
      </c>
      <c r="AC231" s="77">
        <f t="shared" si="558"/>
        <v>0</v>
      </c>
      <c r="AD231" s="77">
        <f t="shared" si="558"/>
        <v>0</v>
      </c>
      <c r="AE231" s="77">
        <f t="shared" si="558"/>
        <v>0</v>
      </c>
      <c r="AF231" s="77">
        <f t="shared" si="559"/>
        <v>0</v>
      </c>
      <c r="AG231" s="77">
        <f t="shared" si="559"/>
        <v>0</v>
      </c>
      <c r="AH231" s="77">
        <f t="shared" si="559"/>
        <v>0</v>
      </c>
      <c r="AI231" s="77">
        <f t="shared" si="559"/>
        <v>0</v>
      </c>
      <c r="AJ231" s="77">
        <f t="shared" si="559"/>
        <v>0</v>
      </c>
      <c r="AK231" s="77">
        <f t="shared" si="559"/>
        <v>0</v>
      </c>
      <c r="AL231" s="77">
        <f t="shared" si="559"/>
        <v>0</v>
      </c>
      <c r="AM231" s="77">
        <f t="shared" si="559"/>
        <v>0</v>
      </c>
      <c r="AN231" s="77">
        <f t="shared" si="559"/>
        <v>0</v>
      </c>
      <c r="AO231" s="77">
        <f t="shared" si="559"/>
        <v>0</v>
      </c>
      <c r="AP231" s="77">
        <f t="shared" si="560"/>
        <v>0</v>
      </c>
      <c r="AQ231" s="77">
        <f t="shared" si="560"/>
        <v>0</v>
      </c>
      <c r="AR231" s="77">
        <f t="shared" si="560"/>
        <v>0</v>
      </c>
      <c r="AS231" s="77">
        <f t="shared" si="560"/>
        <v>0</v>
      </c>
      <c r="AT231" s="77">
        <f t="shared" si="560"/>
        <v>0</v>
      </c>
      <c r="AU231" s="77">
        <f t="shared" si="560"/>
        <v>0</v>
      </c>
      <c r="AV231" s="77">
        <f t="shared" si="560"/>
        <v>0</v>
      </c>
      <c r="AW231" s="77">
        <f t="shared" si="560"/>
        <v>0</v>
      </c>
      <c r="AX231" s="77">
        <f t="shared" si="560"/>
        <v>0</v>
      </c>
      <c r="AY231" s="77">
        <f t="shared" si="560"/>
        <v>0</v>
      </c>
      <c r="AZ231" s="77">
        <f t="shared" si="561"/>
        <v>0</v>
      </c>
      <c r="BA231" s="77">
        <f t="shared" si="561"/>
        <v>0</v>
      </c>
      <c r="BB231" s="77">
        <f t="shared" si="561"/>
        <v>0</v>
      </c>
      <c r="BC231" s="77">
        <f t="shared" si="561"/>
        <v>0</v>
      </c>
      <c r="BD231" s="77">
        <f t="shared" si="561"/>
        <v>0.6</v>
      </c>
      <c r="BE231" s="77">
        <f t="shared" si="561"/>
        <v>0.6</v>
      </c>
      <c r="BF231" s="77">
        <f t="shared" si="561"/>
        <v>0.6</v>
      </c>
      <c r="BG231" s="77">
        <f t="shared" si="561"/>
        <v>0.6</v>
      </c>
      <c r="BH231" s="77">
        <f t="shared" si="561"/>
        <v>0.6</v>
      </c>
      <c r="BI231" s="77">
        <f t="shared" si="561"/>
        <v>0</v>
      </c>
      <c r="BJ231" s="77">
        <f t="shared" si="562"/>
        <v>0</v>
      </c>
      <c r="BK231" s="77">
        <f t="shared" si="562"/>
        <v>0.4</v>
      </c>
      <c r="BL231" s="77">
        <f t="shared" si="562"/>
        <v>1</v>
      </c>
      <c r="BM231" s="77">
        <f t="shared" si="562"/>
        <v>1.4</v>
      </c>
      <c r="BN231" s="77">
        <f t="shared" si="562"/>
        <v>2.2000000000000002</v>
      </c>
      <c r="BO231" s="77">
        <f t="shared" si="562"/>
        <v>2.8</v>
      </c>
      <c r="BP231" s="77">
        <f t="shared" si="562"/>
        <v>3</v>
      </c>
      <c r="BQ231" s="77">
        <f t="shared" si="562"/>
        <v>3.4</v>
      </c>
      <c r="BR231" s="77">
        <f t="shared" si="562"/>
        <v>3.4</v>
      </c>
      <c r="BS231" s="77">
        <f t="shared" si="562"/>
        <v>3.8</v>
      </c>
      <c r="BT231" s="77">
        <f t="shared" si="563"/>
        <v>4.4000000000000004</v>
      </c>
      <c r="BU231" s="77">
        <f t="shared" si="563"/>
        <v>3.8</v>
      </c>
      <c r="BV231" s="77">
        <f t="shared" si="563"/>
        <v>3.8</v>
      </c>
      <c r="BW231" s="77">
        <f t="shared" si="563"/>
        <v>4.2</v>
      </c>
      <c r="BX231" s="77">
        <f t="shared" si="563"/>
        <v>3</v>
      </c>
      <c r="BY231" s="77">
        <f t="shared" si="563"/>
        <v>1.8</v>
      </c>
      <c r="BZ231" s="77">
        <f t="shared" si="563"/>
        <v>2</v>
      </c>
      <c r="CA231" s="77">
        <f t="shared" si="563"/>
        <v>1.4</v>
      </c>
      <c r="CB231" s="77">
        <f t="shared" si="563"/>
        <v>1.2</v>
      </c>
      <c r="CC231" s="77">
        <f t="shared" si="563"/>
        <v>1.6</v>
      </c>
      <c r="CD231" s="77">
        <f t="shared" si="564"/>
        <v>2.6</v>
      </c>
      <c r="CE231" s="77">
        <f t="shared" si="564"/>
        <v>4.2</v>
      </c>
      <c r="CF231" s="77">
        <f t="shared" si="564"/>
        <v>7.4</v>
      </c>
      <c r="CG231" s="77">
        <f t="shared" si="564"/>
        <v>13.8</v>
      </c>
      <c r="CH231" s="77">
        <f t="shared" si="564"/>
        <v>21.6</v>
      </c>
      <c r="CI231" s="77">
        <f t="shared" si="564"/>
        <v>31.4</v>
      </c>
      <c r="CJ231" s="77">
        <f t="shared" si="564"/>
        <v>52</v>
      </c>
      <c r="CK231" s="77">
        <f t="shared" si="564"/>
        <v>67.2</v>
      </c>
      <c r="CL231" s="77">
        <f t="shared" si="564"/>
        <v>71.8</v>
      </c>
      <c r="CM231" s="77">
        <f t="shared" si="564"/>
        <v>91.4</v>
      </c>
      <c r="CN231" s="77">
        <f t="shared" si="565"/>
        <v>117</v>
      </c>
      <c r="CO231" s="77">
        <f t="shared" si="565"/>
        <v>136.4</v>
      </c>
      <c r="CP231" s="77">
        <f t="shared" si="565"/>
        <v>161.4</v>
      </c>
      <c r="CQ231" s="77">
        <f t="shared" si="565"/>
        <v>218</v>
      </c>
      <c r="CR231" s="77">
        <f t="shared" si="565"/>
        <v>243.4</v>
      </c>
      <c r="CS231" s="77">
        <f t="shared" si="565"/>
        <v>268.2</v>
      </c>
      <c r="CT231" s="77">
        <f t="shared" si="565"/>
        <v>288.8</v>
      </c>
      <c r="CU231" s="77">
        <f t="shared" si="565"/>
        <v>343.4</v>
      </c>
      <c r="CV231" s="77">
        <f t="shared" si="565"/>
        <v>362</v>
      </c>
      <c r="CW231" s="77">
        <f t="shared" si="565"/>
        <v>386.8</v>
      </c>
      <c r="CX231" s="77">
        <f t="shared" si="566"/>
        <v>408.4</v>
      </c>
      <c r="CY231" s="77">
        <f t="shared" si="566"/>
        <v>446.6</v>
      </c>
      <c r="CZ231" s="77">
        <f t="shared" si="566"/>
        <v>410</v>
      </c>
      <c r="DA231" s="77">
        <f t="shared" si="566"/>
        <v>406.8</v>
      </c>
      <c r="DB231" s="77">
        <f t="shared" si="566"/>
        <v>428.2</v>
      </c>
      <c r="DC231" s="77">
        <f t="shared" si="566"/>
        <v>455.2</v>
      </c>
      <c r="DD231" s="77">
        <f t="shared" si="566"/>
        <v>482.8</v>
      </c>
      <c r="DE231" s="77">
        <f t="shared" si="566"/>
        <v>533.79999999999995</v>
      </c>
      <c r="DF231" s="77">
        <f t="shared" si="566"/>
        <v>564.4</v>
      </c>
      <c r="DG231" s="77">
        <f t="shared" si="566"/>
        <v>575.4</v>
      </c>
      <c r="DH231" s="77">
        <f t="shared" si="567"/>
        <v>598.6</v>
      </c>
      <c r="DI231" s="77">
        <f t="shared" si="567"/>
        <v>608</v>
      </c>
      <c r="DJ231" s="77">
        <f t="shared" si="567"/>
        <v>652.4</v>
      </c>
      <c r="DK231" s="77">
        <f t="shared" si="567"/>
        <v>696.2</v>
      </c>
      <c r="DL231" s="77">
        <f t="shared" si="567"/>
        <v>727</v>
      </c>
      <c r="DM231" s="77">
        <f t="shared" si="567"/>
        <v>735.8</v>
      </c>
      <c r="DN231" s="77">
        <f t="shared" si="567"/>
        <v>725.4</v>
      </c>
      <c r="DO231" s="77">
        <f t="shared" si="567"/>
        <v>745.6</v>
      </c>
      <c r="DP231" s="77">
        <f t="shared" si="567"/>
        <v>794.4</v>
      </c>
      <c r="DQ231" s="77">
        <f t="shared" si="567"/>
        <v>847</v>
      </c>
      <c r="DR231" s="77">
        <f t="shared" si="568"/>
        <v>937.6</v>
      </c>
      <c r="DS231" s="77">
        <f t="shared" si="568"/>
        <v>1018.6</v>
      </c>
      <c r="DT231" s="77">
        <f t="shared" si="568"/>
        <v>1081.5999999999999</v>
      </c>
      <c r="DU231" s="77">
        <f t="shared" si="568"/>
        <v>1060.8</v>
      </c>
      <c r="DV231" s="77">
        <f t="shared" si="568"/>
        <v>1121.5999999999999</v>
      </c>
      <c r="DW231" s="77">
        <f t="shared" si="568"/>
        <v>1209.5999999999999</v>
      </c>
      <c r="DX231" s="77">
        <f t="shared" si="568"/>
        <v>1251.5999999999999</v>
      </c>
      <c r="DY231" s="77">
        <f t="shared" si="568"/>
        <v>1334.6</v>
      </c>
      <c r="DZ231" s="77">
        <f t="shared" si="568"/>
        <v>1503.2</v>
      </c>
      <c r="EA231" s="77">
        <f t="shared" si="568"/>
        <v>1587.4</v>
      </c>
      <c r="EB231" s="77">
        <f t="shared" si="569"/>
        <v>1641.6</v>
      </c>
      <c r="EC231" s="77">
        <f t="shared" si="569"/>
        <v>1697.8</v>
      </c>
      <c r="ED231" s="77">
        <f t="shared" si="569"/>
        <v>1769.4</v>
      </c>
      <c r="EE231" s="77">
        <f t="shared" si="569"/>
        <v>1648</v>
      </c>
      <c r="EF231" s="77">
        <f t="shared" si="569"/>
        <v>1617.4</v>
      </c>
      <c r="EG231" s="77">
        <f t="shared" si="569"/>
        <v>1648.6</v>
      </c>
      <c r="EH231" s="77">
        <f t="shared" si="569"/>
        <v>1846.8</v>
      </c>
      <c r="EI231" s="77">
        <f t="shared" si="569"/>
        <v>1804.6</v>
      </c>
      <c r="EJ231" s="77">
        <f t="shared" si="569"/>
        <v>2080.4</v>
      </c>
      <c r="EK231" s="77">
        <f t="shared" si="569"/>
        <v>2248.4</v>
      </c>
      <c r="EL231" s="77">
        <f t="shared" si="570"/>
        <v>2424.8000000000002</v>
      </c>
      <c r="EM231" s="77">
        <f t="shared" si="570"/>
        <v>2459.1999999999998</v>
      </c>
      <c r="EN231" s="77">
        <f t="shared" si="570"/>
        <v>2591</v>
      </c>
      <c r="EO231" s="77">
        <f t="shared" si="570"/>
        <v>2647.6</v>
      </c>
      <c r="EP231" s="77">
        <f t="shared" si="570"/>
        <v>2698.4</v>
      </c>
      <c r="EQ231" s="77">
        <f t="shared" si="570"/>
        <v>2664.8</v>
      </c>
      <c r="ER231" s="77">
        <f t="shared" si="570"/>
        <v>2672.8</v>
      </c>
      <c r="ES231" s="77">
        <f t="shared" si="570"/>
        <v>2822.4</v>
      </c>
      <c r="ET231" s="77">
        <f t="shared" si="570"/>
        <v>2894.8</v>
      </c>
      <c r="EU231" s="77">
        <f t="shared" si="570"/>
        <v>3005.2</v>
      </c>
      <c r="EV231" s="77">
        <f t="shared" si="571"/>
        <v>3150.8</v>
      </c>
      <c r="EW231" s="77">
        <f t="shared" si="571"/>
        <v>3175</v>
      </c>
      <c r="EX231" s="77">
        <f t="shared" si="571"/>
        <v>3169</v>
      </c>
      <c r="EY231" s="77">
        <f t="shared" si="571"/>
        <v>3150.8</v>
      </c>
      <c r="EZ231" s="77">
        <f t="shared" si="571"/>
        <v>3285.8</v>
      </c>
      <c r="FA231" s="77">
        <f t="shared" si="571"/>
        <v>3393.2</v>
      </c>
      <c r="FB231" s="77">
        <f t="shared" si="571"/>
        <v>3582.6</v>
      </c>
      <c r="FC231" s="77">
        <f t="shared" si="571"/>
        <v>3603</v>
      </c>
      <c r="FD231" s="77">
        <f t="shared" si="571"/>
        <v>3631.2</v>
      </c>
      <c r="FE231" s="77">
        <f t="shared" si="571"/>
        <v>3565</v>
      </c>
      <c r="FF231" s="77">
        <f t="shared" si="572"/>
        <v>3459.4</v>
      </c>
      <c r="FG231" s="77">
        <f t="shared" si="572"/>
        <v>3381.2</v>
      </c>
      <c r="FH231" s="77">
        <f t="shared" si="572"/>
        <v>3425</v>
      </c>
      <c r="FI231" s="77">
        <f t="shared" si="572"/>
        <v>3566.2</v>
      </c>
      <c r="FJ231" s="77">
        <f t="shared" si="572"/>
        <v>3633.6</v>
      </c>
      <c r="FK231" s="77">
        <f t="shared" si="572"/>
        <v>3638.4</v>
      </c>
      <c r="FL231" s="77">
        <f t="shared" si="572"/>
        <v>3717.8</v>
      </c>
      <c r="FM231" s="77">
        <f t="shared" si="572"/>
        <v>3828.2</v>
      </c>
      <c r="FN231" s="77">
        <f t="shared" si="572"/>
        <v>3775.4</v>
      </c>
      <c r="FO231" s="77">
        <f t="shared" si="572"/>
        <v>3756.8</v>
      </c>
      <c r="FP231" s="77">
        <f t="shared" si="572"/>
        <v>3859.8</v>
      </c>
      <c r="FQ231" s="77">
        <f t="shared" si="572"/>
        <v>3720.8</v>
      </c>
      <c r="FR231" s="77">
        <f t="shared" si="572"/>
        <v>3575.6</v>
      </c>
      <c r="FS231" s="77">
        <f t="shared" si="572"/>
        <v>3386.8</v>
      </c>
      <c r="FT231" s="77">
        <f t="shared" si="572"/>
        <v>3272</v>
      </c>
      <c r="FU231" s="77">
        <f t="shared" si="572"/>
        <v>3073.6</v>
      </c>
      <c r="FV231" s="77">
        <f t="shared" si="556"/>
        <v>3148.6</v>
      </c>
      <c r="FW231" s="77">
        <f t="shared" si="556"/>
        <v>3163</v>
      </c>
      <c r="FX231" s="77">
        <f t="shared" si="556"/>
        <v>3205.2</v>
      </c>
      <c r="FY231" s="77">
        <f t="shared" si="556"/>
        <v>3102.2</v>
      </c>
      <c r="FZ231" s="77">
        <f t="shared" si="556"/>
        <v>3030</v>
      </c>
      <c r="GA231" s="77">
        <f t="shared" si="556"/>
        <v>2952</v>
      </c>
      <c r="GB231" s="77">
        <f t="shared" si="556"/>
        <v>2912.6</v>
      </c>
      <c r="GC231" s="77">
        <f t="shared" si="556"/>
        <v>3029.4</v>
      </c>
      <c r="GD231" s="77">
        <f t="shared" si="556"/>
        <v>3038.8</v>
      </c>
      <c r="GE231" s="77">
        <f t="shared" si="556"/>
        <v>3112.4</v>
      </c>
      <c r="GF231" s="77">
        <f t="shared" si="556"/>
        <v>3034.4</v>
      </c>
      <c r="GG231" s="77">
        <f t="shared" si="556"/>
        <v>2893.6</v>
      </c>
      <c r="GH231" s="77">
        <f t="shared" si="556"/>
        <v>2772.6</v>
      </c>
      <c r="GI231" s="77">
        <f t="shared" si="556"/>
        <v>2837.4</v>
      </c>
      <c r="GJ231" s="77">
        <f t="shared" si="556"/>
        <v>2779.4</v>
      </c>
      <c r="GK231" s="77" t="e">
        <f t="shared" si="556"/>
        <v>#N/A</v>
      </c>
      <c r="GL231" s="77" t="e">
        <f t="shared" si="555"/>
        <v>#N/A</v>
      </c>
      <c r="GM231" s="77" t="e">
        <f t="shared" si="555"/>
        <v>#N/A</v>
      </c>
      <c r="GN231" s="77" t="e">
        <f t="shared" si="555"/>
        <v>#N/A</v>
      </c>
      <c r="GO231" s="77" t="e">
        <f t="shared" si="555"/>
        <v>#N/A</v>
      </c>
      <c r="GP231" s="77" t="e">
        <f t="shared" si="555"/>
        <v>#N/A</v>
      </c>
      <c r="GQ231" s="77" t="e">
        <f t="shared" si="555"/>
        <v>#N/A</v>
      </c>
      <c r="GR231" s="77" t="e">
        <f t="shared" si="555"/>
        <v>#N/A</v>
      </c>
      <c r="GS231" s="77" t="e">
        <f t="shared" si="555"/>
        <v>#N/A</v>
      </c>
      <c r="GT231">
        <v>1</v>
      </c>
      <c r="GV231" s="10">
        <f t="shared" ca="1" si="573"/>
        <v>3775.4</v>
      </c>
      <c r="GW231" s="10">
        <f t="shared" ca="1" si="573"/>
        <v>3775.4</v>
      </c>
      <c r="GX231" s="10">
        <f t="shared" ca="1" si="573"/>
        <v>3775.4</v>
      </c>
      <c r="GY231" s="10">
        <f t="shared" ca="1" si="573"/>
        <v>3775.4</v>
      </c>
      <c r="GZ231" s="10">
        <f t="shared" ca="1" si="573"/>
        <v>3775.4</v>
      </c>
      <c r="HA231" s="10">
        <f t="shared" ca="1" si="573"/>
        <v>3775.4</v>
      </c>
      <c r="HB231" s="10">
        <f t="shared" ca="1" si="573"/>
        <v>3775.4</v>
      </c>
      <c r="HC231" s="10">
        <f t="shared" ca="1" si="505"/>
        <v>3775.4000000000005</v>
      </c>
      <c r="HD231" s="10" t="b">
        <f t="shared" ca="1" si="517"/>
        <v>0</v>
      </c>
      <c r="HE231" s="10">
        <f t="array" ref="HE231">MAX(IF(ISNA(L231:FN231),"",L231:FN231))</f>
        <v>3828.2</v>
      </c>
      <c r="HF231" s="49">
        <f t="shared" ca="1" si="537"/>
        <v>0.99602011050223505</v>
      </c>
      <c r="HG231" t="str">
        <f t="shared" si="506"/>
        <v>Asia</v>
      </c>
      <c r="HH231" t="str">
        <f t="shared" si="507"/>
        <v>Bangladesh</v>
      </c>
      <c r="HI231" s="10">
        <f t="shared" si="508"/>
        <v>3828.2</v>
      </c>
      <c r="HJ231" s="10">
        <f t="shared" ca="1" si="509"/>
        <v>213254</v>
      </c>
      <c r="HK231" s="10">
        <f t="shared" ca="1" si="510"/>
        <v>0</v>
      </c>
      <c r="HL231" s="10">
        <f t="shared" ca="1" si="511"/>
        <v>0</v>
      </c>
      <c r="HM231" s="10">
        <f t="shared" ca="1" si="512"/>
        <v>0</v>
      </c>
      <c r="HN231" s="10">
        <f t="shared" ca="1" si="513"/>
        <v>0</v>
      </c>
      <c r="HO231" s="10">
        <f t="shared" ca="1" si="514"/>
        <v>152900000</v>
      </c>
      <c r="HP231">
        <f t="array" ref="HP231">LARGE(IF(ISNA(L231:FN231),"",L231:FN231),HP$2)</f>
        <v>3828.2</v>
      </c>
      <c r="HQ231">
        <f t="array" ref="HQ231">LARGE(IF(ISNA(M231:GT231),"",M231:GT231),HQ$2)</f>
        <v>3828.2</v>
      </c>
      <c r="HR231">
        <f t="array" ref="HR231">LARGE(IF(ISNA(N231:GU231),"",N231:GU231),HR$2)</f>
        <v>3775.4</v>
      </c>
      <c r="HS231">
        <f t="array" aca="1" ref="HS231" ca="1">LARGE(IF(ISNA(O231:GV231),"",O231:GV231),HS$2)</f>
        <v>3775.4</v>
      </c>
      <c r="HT231">
        <f t="array" aca="1" ref="HT231" ca="1">LARGE(IF(ISNA(P231:GW231),"",P231:GW231),HT$2)</f>
        <v>3775.4</v>
      </c>
      <c r="HU231">
        <f t="array" aca="1" ref="HU231" ca="1">LARGE(IF(ISNA(Q231:GX231),"",Q231:GX231),HU$2)</f>
        <v>3775.4</v>
      </c>
      <c r="HV231">
        <f t="array" aca="1" ref="HV231" ca="1">LARGE(IF(ISNA(R231:GY231),"",R231:GY231),HV$2)</f>
        <v>3775.4</v>
      </c>
      <c r="HW231">
        <f t="shared" ca="1" si="515"/>
        <v>3790.4857142857145</v>
      </c>
    </row>
    <row r="232" spans="1:231" ht="30" customHeight="1" x14ac:dyDescent="0.55000000000000004">
      <c r="A232">
        <f t="shared" si="498"/>
        <v>28</v>
      </c>
      <c r="B232" s="78">
        <f>VLOOKUP(F232,Countries!$D$5:$F$255,3,FALSE)</f>
        <v>10800000</v>
      </c>
      <c r="C232" s="83">
        <f t="shared" ca="1" si="499"/>
        <v>0.61387979767926204</v>
      </c>
      <c r="D232" s="77" t="str">
        <f>VLOOKUP(F232,Countries!$D$5:$E$254,2,FALSE)</f>
        <v>SouthAmerica</v>
      </c>
      <c r="E232" s="77" t="str">
        <f>VLOOKUP(F232,Countries!$D$5:$G$254,4,FALSE)</f>
        <v>SoAmerica</v>
      </c>
      <c r="F232" s="77" t="str">
        <f>Infections!A24</f>
        <v>Bolivia</v>
      </c>
      <c r="G232" s="78">
        <f t="shared" ca="1" si="500"/>
        <v>64135</v>
      </c>
      <c r="H232" s="78">
        <f t="shared" ca="1" si="501"/>
        <v>943.19999999999993</v>
      </c>
      <c r="I232" s="97" t="str">
        <f t="shared" si="502"/>
        <v>Bolivia</v>
      </c>
      <c r="J232" s="77">
        <f t="shared" si="503"/>
        <v>0</v>
      </c>
      <c r="K232" s="77">
        <f t="shared" si="504"/>
        <v>0</v>
      </c>
      <c r="L232" s="77" t="e">
        <f t="shared" si="557"/>
        <v>#N/A</v>
      </c>
      <c r="M232" s="77" t="e">
        <f t="shared" si="557"/>
        <v>#N/A</v>
      </c>
      <c r="N232" s="77" t="e">
        <f t="shared" si="557"/>
        <v>#N/A</v>
      </c>
      <c r="O232" s="77">
        <f t="shared" si="557"/>
        <v>0</v>
      </c>
      <c r="P232" s="77">
        <f t="shared" si="557"/>
        <v>0</v>
      </c>
      <c r="Q232" s="77">
        <f t="shared" si="557"/>
        <v>0</v>
      </c>
      <c r="R232" s="77">
        <f t="shared" si="557"/>
        <v>0</v>
      </c>
      <c r="S232" s="77">
        <f t="shared" si="557"/>
        <v>0</v>
      </c>
      <c r="T232" s="77">
        <f t="shared" si="557"/>
        <v>0</v>
      </c>
      <c r="U232" s="77">
        <f t="shared" si="557"/>
        <v>0</v>
      </c>
      <c r="V232" s="77">
        <f t="shared" si="558"/>
        <v>0</v>
      </c>
      <c r="W232" s="77">
        <f t="shared" si="558"/>
        <v>0</v>
      </c>
      <c r="X232" s="77">
        <f t="shared" si="558"/>
        <v>0</v>
      </c>
      <c r="Y232" s="77">
        <f t="shared" si="558"/>
        <v>0</v>
      </c>
      <c r="Z232" s="77">
        <f t="shared" si="558"/>
        <v>0</v>
      </c>
      <c r="AA232" s="77">
        <f t="shared" si="558"/>
        <v>0</v>
      </c>
      <c r="AB232" s="77">
        <f t="shared" si="558"/>
        <v>0</v>
      </c>
      <c r="AC232" s="77">
        <f t="shared" si="558"/>
        <v>0</v>
      </c>
      <c r="AD232" s="77">
        <f t="shared" si="558"/>
        <v>0</v>
      </c>
      <c r="AE232" s="77">
        <f t="shared" si="558"/>
        <v>0</v>
      </c>
      <c r="AF232" s="77">
        <f t="shared" si="559"/>
        <v>0</v>
      </c>
      <c r="AG232" s="77">
        <f t="shared" si="559"/>
        <v>0</v>
      </c>
      <c r="AH232" s="77">
        <f t="shared" si="559"/>
        <v>0</v>
      </c>
      <c r="AI232" s="77">
        <f t="shared" si="559"/>
        <v>0</v>
      </c>
      <c r="AJ232" s="77">
        <f t="shared" si="559"/>
        <v>0</v>
      </c>
      <c r="AK232" s="77">
        <f t="shared" si="559"/>
        <v>0</v>
      </c>
      <c r="AL232" s="77">
        <f t="shared" si="559"/>
        <v>0</v>
      </c>
      <c r="AM232" s="77">
        <f t="shared" si="559"/>
        <v>0</v>
      </c>
      <c r="AN232" s="77">
        <f t="shared" si="559"/>
        <v>0</v>
      </c>
      <c r="AO232" s="77">
        <f t="shared" si="559"/>
        <v>0</v>
      </c>
      <c r="AP232" s="77">
        <f t="shared" si="560"/>
        <v>0</v>
      </c>
      <c r="AQ232" s="77">
        <f t="shared" si="560"/>
        <v>0</v>
      </c>
      <c r="AR232" s="77">
        <f t="shared" si="560"/>
        <v>0</v>
      </c>
      <c r="AS232" s="77">
        <f t="shared" si="560"/>
        <v>0</v>
      </c>
      <c r="AT232" s="77">
        <f t="shared" si="560"/>
        <v>0</v>
      </c>
      <c r="AU232" s="77">
        <f t="shared" si="560"/>
        <v>0</v>
      </c>
      <c r="AV232" s="77">
        <f t="shared" si="560"/>
        <v>0</v>
      </c>
      <c r="AW232" s="77">
        <f t="shared" si="560"/>
        <v>0</v>
      </c>
      <c r="AX232" s="77">
        <f t="shared" si="560"/>
        <v>0</v>
      </c>
      <c r="AY232" s="77">
        <f t="shared" si="560"/>
        <v>0</v>
      </c>
      <c r="AZ232" s="77">
        <f t="shared" si="561"/>
        <v>0</v>
      </c>
      <c r="BA232" s="77">
        <f t="shared" si="561"/>
        <v>0</v>
      </c>
      <c r="BB232" s="77">
        <f t="shared" si="561"/>
        <v>0</v>
      </c>
      <c r="BC232" s="77">
        <f t="shared" si="561"/>
        <v>0</v>
      </c>
      <c r="BD232" s="77">
        <f t="shared" si="561"/>
        <v>0</v>
      </c>
      <c r="BE232" s="77">
        <f t="shared" si="561"/>
        <v>0</v>
      </c>
      <c r="BF232" s="77">
        <f t="shared" si="561"/>
        <v>0</v>
      </c>
      <c r="BG232" s="77">
        <f t="shared" si="561"/>
        <v>0.4</v>
      </c>
      <c r="BH232" s="77">
        <f t="shared" si="561"/>
        <v>0.4</v>
      </c>
      <c r="BI232" s="77">
        <f t="shared" si="561"/>
        <v>0.6</v>
      </c>
      <c r="BJ232" s="77">
        <f t="shared" si="562"/>
        <v>2</v>
      </c>
      <c r="BK232" s="77">
        <f t="shared" si="562"/>
        <v>2</v>
      </c>
      <c r="BL232" s="77">
        <f t="shared" si="562"/>
        <v>1.8</v>
      </c>
      <c r="BM232" s="77">
        <f t="shared" si="562"/>
        <v>1.8</v>
      </c>
      <c r="BN232" s="77">
        <f t="shared" si="562"/>
        <v>1.8</v>
      </c>
      <c r="BO232" s="77">
        <f t="shared" si="562"/>
        <v>0.4</v>
      </c>
      <c r="BP232" s="77">
        <f t="shared" si="562"/>
        <v>1</v>
      </c>
      <c r="BQ232" s="77">
        <f t="shared" si="562"/>
        <v>1.6</v>
      </c>
      <c r="BR232" s="77">
        <f t="shared" si="562"/>
        <v>2.6</v>
      </c>
      <c r="BS232" s="77">
        <f t="shared" si="562"/>
        <v>3</v>
      </c>
      <c r="BT232" s="77">
        <f t="shared" si="563"/>
        <v>3.4</v>
      </c>
      <c r="BU232" s="77">
        <f t="shared" si="563"/>
        <v>3.4</v>
      </c>
      <c r="BV232" s="77">
        <f t="shared" si="563"/>
        <v>4.8</v>
      </c>
      <c r="BW232" s="77">
        <f t="shared" si="563"/>
        <v>7.4</v>
      </c>
      <c r="BX232" s="77">
        <f t="shared" si="563"/>
        <v>9.4</v>
      </c>
      <c r="BY232" s="77">
        <f t="shared" si="563"/>
        <v>10.4</v>
      </c>
      <c r="BZ232" s="77">
        <f t="shared" si="563"/>
        <v>13</v>
      </c>
      <c r="CA232" s="77">
        <f t="shared" si="563"/>
        <v>12.8</v>
      </c>
      <c r="CB232" s="77">
        <f t="shared" si="563"/>
        <v>10.8</v>
      </c>
      <c r="CC232" s="77">
        <f t="shared" si="563"/>
        <v>9.8000000000000007</v>
      </c>
      <c r="CD232" s="77">
        <f t="shared" si="564"/>
        <v>10.199999999999999</v>
      </c>
      <c r="CE232" s="77">
        <f t="shared" si="564"/>
        <v>8.4</v>
      </c>
      <c r="CF232" s="77">
        <f t="shared" si="564"/>
        <v>10</v>
      </c>
      <c r="CG232" s="77">
        <f t="shared" si="564"/>
        <v>13.6</v>
      </c>
      <c r="CH232" s="77">
        <f t="shared" si="564"/>
        <v>14.2</v>
      </c>
      <c r="CI232" s="77">
        <f t="shared" si="564"/>
        <v>15.6</v>
      </c>
      <c r="CJ232" s="77">
        <f t="shared" si="564"/>
        <v>25</v>
      </c>
      <c r="CK232" s="77">
        <f t="shared" si="564"/>
        <v>22.2</v>
      </c>
      <c r="CL232" s="77">
        <f t="shared" si="564"/>
        <v>18.399999999999999</v>
      </c>
      <c r="CM232" s="77">
        <f t="shared" si="564"/>
        <v>21.2</v>
      </c>
      <c r="CN232" s="77">
        <f t="shared" si="565"/>
        <v>24</v>
      </c>
      <c r="CO232" s="77">
        <f t="shared" si="565"/>
        <v>18</v>
      </c>
      <c r="CP232" s="77">
        <f t="shared" si="565"/>
        <v>25.8</v>
      </c>
      <c r="CQ232" s="77">
        <f t="shared" si="565"/>
        <v>33.200000000000003</v>
      </c>
      <c r="CR232" s="77">
        <f t="shared" si="565"/>
        <v>33</v>
      </c>
      <c r="CS232" s="77">
        <f t="shared" si="565"/>
        <v>32.6</v>
      </c>
      <c r="CT232" s="77">
        <f t="shared" si="565"/>
        <v>33.200000000000003</v>
      </c>
      <c r="CU232" s="77">
        <f t="shared" si="565"/>
        <v>33.4</v>
      </c>
      <c r="CV232" s="77">
        <f t="shared" si="565"/>
        <v>31.4</v>
      </c>
      <c r="CW232" s="77">
        <f t="shared" si="565"/>
        <v>28.8</v>
      </c>
      <c r="CX232" s="77">
        <f t="shared" si="566"/>
        <v>42</v>
      </c>
      <c r="CY232" s="77">
        <f t="shared" si="566"/>
        <v>57.4</v>
      </c>
      <c r="CZ232" s="77">
        <f t="shared" si="566"/>
        <v>60.4</v>
      </c>
      <c r="DA232" s="77">
        <f t="shared" si="566"/>
        <v>70.400000000000006</v>
      </c>
      <c r="DB232" s="77">
        <f t="shared" si="566"/>
        <v>81</v>
      </c>
      <c r="DC232" s="77">
        <f t="shared" si="566"/>
        <v>70</v>
      </c>
      <c r="DD232" s="77">
        <f t="shared" si="566"/>
        <v>60.6</v>
      </c>
      <c r="DE232" s="77">
        <f t="shared" si="566"/>
        <v>60.2</v>
      </c>
      <c r="DF232" s="77">
        <f t="shared" si="566"/>
        <v>55.8</v>
      </c>
      <c r="DG232" s="77">
        <f t="shared" si="566"/>
        <v>91.2</v>
      </c>
      <c r="DH232" s="77">
        <f t="shared" si="567"/>
        <v>108.2</v>
      </c>
      <c r="DI232" s="77">
        <f t="shared" si="567"/>
        <v>114.2</v>
      </c>
      <c r="DJ232" s="77">
        <f t="shared" si="567"/>
        <v>127</v>
      </c>
      <c r="DK232" s="77">
        <f t="shared" si="567"/>
        <v>131.4</v>
      </c>
      <c r="DL232" s="77">
        <f t="shared" si="567"/>
        <v>122.2</v>
      </c>
      <c r="DM232" s="77">
        <f t="shared" si="567"/>
        <v>134.4</v>
      </c>
      <c r="DN232" s="77">
        <f t="shared" si="567"/>
        <v>151.19999999999999</v>
      </c>
      <c r="DO232" s="77">
        <f t="shared" si="567"/>
        <v>150.80000000000001</v>
      </c>
      <c r="DP232" s="77">
        <f t="shared" si="567"/>
        <v>189</v>
      </c>
      <c r="DQ232" s="77">
        <f t="shared" si="567"/>
        <v>176.6</v>
      </c>
      <c r="DR232" s="77">
        <f t="shared" si="568"/>
        <v>176.4</v>
      </c>
      <c r="DS232" s="77">
        <f t="shared" si="568"/>
        <v>187</v>
      </c>
      <c r="DT232" s="77">
        <f t="shared" si="568"/>
        <v>204.2</v>
      </c>
      <c r="DU232" s="77">
        <f t="shared" si="568"/>
        <v>199</v>
      </c>
      <c r="DV232" s="77">
        <f t="shared" si="568"/>
        <v>224.8</v>
      </c>
      <c r="DW232" s="77">
        <f t="shared" si="568"/>
        <v>223</v>
      </c>
      <c r="DX232" s="77">
        <f t="shared" si="568"/>
        <v>221.8</v>
      </c>
      <c r="DY232" s="77">
        <f t="shared" si="568"/>
        <v>268.39999999999998</v>
      </c>
      <c r="DZ232" s="77">
        <f t="shared" si="568"/>
        <v>272.2</v>
      </c>
      <c r="EA232" s="77">
        <f t="shared" si="568"/>
        <v>298.2</v>
      </c>
      <c r="EB232" s="77">
        <f t="shared" si="569"/>
        <v>330.4</v>
      </c>
      <c r="EC232" s="77">
        <f t="shared" si="569"/>
        <v>356.4</v>
      </c>
      <c r="ED232" s="77">
        <f t="shared" si="569"/>
        <v>348.2</v>
      </c>
      <c r="EE232" s="77">
        <f t="shared" si="569"/>
        <v>389.8</v>
      </c>
      <c r="EF232" s="77">
        <f t="shared" si="569"/>
        <v>437.8</v>
      </c>
      <c r="EG232" s="77">
        <f t="shared" si="569"/>
        <v>494.4</v>
      </c>
      <c r="EH232" s="77">
        <f t="shared" si="569"/>
        <v>493.6</v>
      </c>
      <c r="EI232" s="77">
        <f t="shared" si="569"/>
        <v>586.4</v>
      </c>
      <c r="EJ232" s="77">
        <f t="shared" si="569"/>
        <v>569.20000000000005</v>
      </c>
      <c r="EK232" s="77">
        <f t="shared" si="569"/>
        <v>552.6</v>
      </c>
      <c r="EL232" s="77">
        <f t="shared" si="570"/>
        <v>520.79999999999995</v>
      </c>
      <c r="EM232" s="77">
        <f t="shared" si="570"/>
        <v>581.4</v>
      </c>
      <c r="EN232" s="77">
        <f t="shared" si="570"/>
        <v>530.6</v>
      </c>
      <c r="EO232" s="77">
        <f t="shared" si="570"/>
        <v>549.20000000000005</v>
      </c>
      <c r="EP232" s="77">
        <f t="shared" si="570"/>
        <v>565.4</v>
      </c>
      <c r="EQ232" s="77">
        <f t="shared" si="570"/>
        <v>530.4</v>
      </c>
      <c r="ER232" s="77">
        <f t="shared" si="570"/>
        <v>462.2</v>
      </c>
      <c r="ES232" s="77">
        <f t="shared" si="570"/>
        <v>479.8</v>
      </c>
      <c r="ET232" s="77">
        <f t="shared" si="570"/>
        <v>510.6</v>
      </c>
      <c r="EU232" s="77">
        <f t="shared" si="570"/>
        <v>561.4</v>
      </c>
      <c r="EV232" s="77">
        <f t="shared" si="571"/>
        <v>657.2</v>
      </c>
      <c r="EW232" s="77">
        <f t="shared" si="571"/>
        <v>778.6</v>
      </c>
      <c r="EX232" s="77">
        <f t="shared" si="571"/>
        <v>763</v>
      </c>
      <c r="EY232" s="77">
        <f t="shared" si="571"/>
        <v>758.4</v>
      </c>
      <c r="EZ232" s="77">
        <f t="shared" si="571"/>
        <v>743.6</v>
      </c>
      <c r="FA232" s="77">
        <f t="shared" si="571"/>
        <v>751.2</v>
      </c>
      <c r="FB232" s="77">
        <f t="shared" si="571"/>
        <v>731.4</v>
      </c>
      <c r="FC232" s="77">
        <f t="shared" si="571"/>
        <v>803.4</v>
      </c>
      <c r="FD232" s="77">
        <f t="shared" si="571"/>
        <v>887.8</v>
      </c>
      <c r="FE232" s="77">
        <f t="shared" si="571"/>
        <v>901</v>
      </c>
      <c r="FF232" s="77">
        <f t="shared" si="572"/>
        <v>961.6</v>
      </c>
      <c r="FG232" s="77">
        <f t="shared" si="572"/>
        <v>978</v>
      </c>
      <c r="FH232" s="77">
        <f t="shared" si="572"/>
        <v>1002.2</v>
      </c>
      <c r="FI232" s="77">
        <f t="shared" si="572"/>
        <v>998.2</v>
      </c>
      <c r="FJ232" s="77">
        <f t="shared" si="572"/>
        <v>1007</v>
      </c>
      <c r="FK232" s="77">
        <f t="shared" si="572"/>
        <v>1036.5999999999999</v>
      </c>
      <c r="FL232" s="77">
        <f t="shared" si="572"/>
        <v>1027</v>
      </c>
      <c r="FM232" s="77">
        <f t="shared" si="572"/>
        <v>927.6</v>
      </c>
      <c r="FN232" s="77">
        <f t="shared" si="572"/>
        <v>943.2</v>
      </c>
      <c r="FO232" s="77">
        <f t="shared" si="572"/>
        <v>960.8</v>
      </c>
      <c r="FP232" s="77">
        <f t="shared" si="572"/>
        <v>970.4</v>
      </c>
      <c r="FQ232" s="77">
        <f t="shared" si="572"/>
        <v>1058.8</v>
      </c>
      <c r="FR232" s="77">
        <f t="shared" si="572"/>
        <v>1189.2</v>
      </c>
      <c r="FS232" s="77">
        <f t="shared" si="572"/>
        <v>1215.5999999999999</v>
      </c>
      <c r="FT232" s="77">
        <f t="shared" si="572"/>
        <v>1256.4000000000001</v>
      </c>
      <c r="FU232" s="77">
        <f t="shared" si="572"/>
        <v>1203.4000000000001</v>
      </c>
      <c r="FV232" s="77">
        <f t="shared" si="556"/>
        <v>1233.2</v>
      </c>
      <c r="FW232" s="77">
        <f t="shared" si="556"/>
        <v>1208.4000000000001</v>
      </c>
      <c r="FX232" s="77">
        <f t="shared" si="556"/>
        <v>1253.5999999999999</v>
      </c>
      <c r="FY232" s="77">
        <f t="shared" si="556"/>
        <v>1338.2</v>
      </c>
      <c r="FZ232" s="77">
        <f t="shared" si="556"/>
        <v>1328.4</v>
      </c>
      <c r="GA232" s="77">
        <f t="shared" si="556"/>
        <v>1253.2</v>
      </c>
      <c r="GB232" s="77">
        <f t="shared" si="556"/>
        <v>1350.8</v>
      </c>
      <c r="GC232" s="77">
        <f t="shared" si="556"/>
        <v>1330.6</v>
      </c>
      <c r="GD232" s="77">
        <f t="shared" si="556"/>
        <v>1391.2</v>
      </c>
      <c r="GE232" s="77">
        <f t="shared" si="556"/>
        <v>1583</v>
      </c>
      <c r="GF232" s="77">
        <f t="shared" si="556"/>
        <v>1777.6</v>
      </c>
      <c r="GG232" s="77">
        <f t="shared" si="556"/>
        <v>1743</v>
      </c>
      <c r="GH232" s="77">
        <f t="shared" si="556"/>
        <v>1754.6</v>
      </c>
      <c r="GI232" s="77">
        <f t="shared" si="556"/>
        <v>1640.2</v>
      </c>
      <c r="GJ232" s="77">
        <f t="shared" si="556"/>
        <v>1606.6</v>
      </c>
      <c r="GK232" s="77" t="e">
        <f t="shared" si="556"/>
        <v>#N/A</v>
      </c>
      <c r="GL232" s="77" t="e">
        <f t="shared" si="555"/>
        <v>#N/A</v>
      </c>
      <c r="GM232" s="77" t="e">
        <f t="shared" si="555"/>
        <v>#N/A</v>
      </c>
      <c r="GN232" s="77" t="e">
        <f t="shared" si="555"/>
        <v>#N/A</v>
      </c>
      <c r="GO232" s="77" t="e">
        <f t="shared" si="555"/>
        <v>#N/A</v>
      </c>
      <c r="GP232" s="77" t="e">
        <f t="shared" si="555"/>
        <v>#N/A</v>
      </c>
      <c r="GQ232" s="77" t="e">
        <f t="shared" si="555"/>
        <v>#N/A</v>
      </c>
      <c r="GR232" s="77" t="e">
        <f t="shared" si="555"/>
        <v>#N/A</v>
      </c>
      <c r="GS232" s="77" t="e">
        <f t="shared" si="555"/>
        <v>#N/A</v>
      </c>
      <c r="GT232">
        <v>1</v>
      </c>
      <c r="GV232" s="10">
        <f t="shared" ca="1" si="573"/>
        <v>943.2</v>
      </c>
      <c r="GW232" s="10">
        <f t="shared" ca="1" si="573"/>
        <v>943.2</v>
      </c>
      <c r="GX232" s="10">
        <f t="shared" ca="1" si="573"/>
        <v>943.2</v>
      </c>
      <c r="GY232" s="10">
        <f t="shared" ca="1" si="573"/>
        <v>943.2</v>
      </c>
      <c r="GZ232" s="10">
        <f t="shared" ca="1" si="573"/>
        <v>943.2</v>
      </c>
      <c r="HA232" s="10">
        <f t="shared" ca="1" si="573"/>
        <v>943.2</v>
      </c>
      <c r="HB232" s="10">
        <f t="shared" ca="1" si="573"/>
        <v>943.2</v>
      </c>
      <c r="HC232" s="10">
        <f t="shared" ca="1" si="505"/>
        <v>943.19999999999993</v>
      </c>
      <c r="HD232" s="10" t="b">
        <f t="shared" ca="1" si="517"/>
        <v>0</v>
      </c>
      <c r="HE232" s="10">
        <f t="array" ref="HE232">MAX(IF(ISNA(L232:FN232),"",L232:FN232))</f>
        <v>1036.5999999999999</v>
      </c>
      <c r="HF232" s="49">
        <f t="shared" ca="1" si="537"/>
        <v>0.61387979767926204</v>
      </c>
      <c r="HG232" t="str">
        <f t="shared" si="506"/>
        <v>SouthAmerica</v>
      </c>
      <c r="HH232" t="str">
        <f t="shared" si="507"/>
        <v>Bolivia</v>
      </c>
      <c r="HI232" s="10">
        <f t="shared" si="508"/>
        <v>1036.5999999999999</v>
      </c>
      <c r="HJ232" s="10">
        <f t="shared" ca="1" si="509"/>
        <v>64135</v>
      </c>
      <c r="HK232" s="10">
        <f t="shared" ca="1" si="510"/>
        <v>0</v>
      </c>
      <c r="HL232" s="10">
        <f t="shared" ca="1" si="511"/>
        <v>0</v>
      </c>
      <c r="HM232" s="10">
        <f t="shared" ca="1" si="512"/>
        <v>0</v>
      </c>
      <c r="HN232" s="10">
        <f t="shared" ca="1" si="513"/>
        <v>10800000</v>
      </c>
      <c r="HO232" s="10">
        <f t="shared" ca="1" si="514"/>
        <v>0</v>
      </c>
      <c r="HP232">
        <f t="array" ref="HP232">LARGE(IF(ISNA(L232:FN232),"",L232:FN232),HP$2)</f>
        <v>1036.5999999999999</v>
      </c>
      <c r="HQ232">
        <f t="array" ref="HQ232">LARGE(IF(ISNA(M232:GT232),"",M232:GT232),HQ$2)</f>
        <v>1754.6</v>
      </c>
      <c r="HR232">
        <f t="array" ref="HR232">LARGE(IF(ISNA(N232:GU232),"",N232:GU232),HR$2)</f>
        <v>1743</v>
      </c>
      <c r="HS232">
        <f t="array" aca="1" ref="HS232" ca="1">LARGE(IF(ISNA(O232:GV232),"",O232:GV232),HS$2)</f>
        <v>1640.2</v>
      </c>
      <c r="HT232">
        <f t="array" aca="1" ref="HT232" ca="1">LARGE(IF(ISNA(P232:GW232),"",P232:GW232),HT$2)</f>
        <v>1606.6</v>
      </c>
      <c r="HU232">
        <f t="array" aca="1" ref="HU232" ca="1">LARGE(IF(ISNA(Q232:GX232),"",Q232:GX232),HU$2)</f>
        <v>1583</v>
      </c>
      <c r="HV232">
        <f t="array" aca="1" ref="HV232" ca="1">LARGE(IF(ISNA(R232:GY232),"",R232:GY232),HV$2)</f>
        <v>1391.2</v>
      </c>
      <c r="HW232">
        <f t="shared" ca="1" si="515"/>
        <v>1536.457142857143</v>
      </c>
    </row>
    <row r="233" spans="1:231" ht="30" customHeight="1" x14ac:dyDescent="0.55000000000000004">
      <c r="A233">
        <f t="shared" si="498"/>
        <v>87</v>
      </c>
      <c r="B233" s="78">
        <f>VLOOKUP(F233,Countries!$D$5:$F$255,3,FALSE)</f>
        <v>1259700000</v>
      </c>
      <c r="C233" s="83">
        <f t="shared" ca="1" si="499"/>
        <v>0.58433662481420123</v>
      </c>
      <c r="D233" s="77" t="str">
        <f>VLOOKUP(F233,Countries!$D$5:$E$254,2,FALSE)</f>
        <v>Asia</v>
      </c>
      <c r="E233" s="77" t="str">
        <f>VLOOKUP(F233,Countries!$D$5:$G$254,4,FALSE)</f>
        <v>SEAsia</v>
      </c>
      <c r="F233" s="77" t="str">
        <f>Infections!A82</f>
        <v>India</v>
      </c>
      <c r="G233" s="78">
        <f t="shared" ca="1" si="500"/>
        <v>1238798</v>
      </c>
      <c r="H233" s="78">
        <f t="shared" ca="1" si="501"/>
        <v>19016</v>
      </c>
      <c r="I233" s="97" t="str">
        <f t="shared" si="502"/>
        <v>India</v>
      </c>
      <c r="J233" s="77">
        <f t="shared" si="503"/>
        <v>0</v>
      </c>
      <c r="K233" s="77">
        <f t="shared" si="504"/>
        <v>0</v>
      </c>
      <c r="L233" s="77" t="e">
        <f t="shared" si="557"/>
        <v>#N/A</v>
      </c>
      <c r="M233" s="77" t="e">
        <f t="shared" si="557"/>
        <v>#N/A</v>
      </c>
      <c r="N233" s="77" t="e">
        <f t="shared" si="557"/>
        <v>#N/A</v>
      </c>
      <c r="O233" s="77">
        <f t="shared" si="557"/>
        <v>0</v>
      </c>
      <c r="P233" s="77">
        <f t="shared" si="557"/>
        <v>0</v>
      </c>
      <c r="Q233" s="77">
        <f t="shared" si="557"/>
        <v>0</v>
      </c>
      <c r="R233" s="77">
        <f t="shared" si="557"/>
        <v>0.2</v>
      </c>
      <c r="S233" s="77">
        <f t="shared" si="557"/>
        <v>0.2</v>
      </c>
      <c r="T233" s="77">
        <f t="shared" si="557"/>
        <v>0.2</v>
      </c>
      <c r="U233" s="77">
        <f t="shared" si="557"/>
        <v>0.4</v>
      </c>
      <c r="V233" s="77">
        <f t="shared" si="558"/>
        <v>0.6</v>
      </c>
      <c r="W233" s="77">
        <f t="shared" si="558"/>
        <v>0.4</v>
      </c>
      <c r="X233" s="77">
        <f t="shared" si="558"/>
        <v>0.4</v>
      </c>
      <c r="Y233" s="77">
        <f t="shared" si="558"/>
        <v>0.4</v>
      </c>
      <c r="Z233" s="77">
        <f t="shared" si="558"/>
        <v>0.2</v>
      </c>
      <c r="AA233" s="77">
        <f t="shared" si="558"/>
        <v>0</v>
      </c>
      <c r="AB233" s="77">
        <f t="shared" si="558"/>
        <v>0</v>
      </c>
      <c r="AC233" s="77">
        <f t="shared" si="558"/>
        <v>0</v>
      </c>
      <c r="AD233" s="77">
        <f t="shared" si="558"/>
        <v>0</v>
      </c>
      <c r="AE233" s="77">
        <f t="shared" si="558"/>
        <v>0</v>
      </c>
      <c r="AF233" s="77">
        <f t="shared" si="559"/>
        <v>0</v>
      </c>
      <c r="AG233" s="77">
        <f t="shared" si="559"/>
        <v>0</v>
      </c>
      <c r="AH233" s="77">
        <f t="shared" si="559"/>
        <v>0</v>
      </c>
      <c r="AI233" s="77">
        <f t="shared" si="559"/>
        <v>0</v>
      </c>
      <c r="AJ233" s="77">
        <f t="shared" si="559"/>
        <v>0</v>
      </c>
      <c r="AK233" s="77">
        <f t="shared" si="559"/>
        <v>0</v>
      </c>
      <c r="AL233" s="77">
        <f t="shared" si="559"/>
        <v>0</v>
      </c>
      <c r="AM233" s="77">
        <f t="shared" si="559"/>
        <v>0</v>
      </c>
      <c r="AN233" s="77">
        <f t="shared" si="559"/>
        <v>0</v>
      </c>
      <c r="AO233" s="77">
        <f t="shared" si="559"/>
        <v>0</v>
      </c>
      <c r="AP233" s="77">
        <f t="shared" si="560"/>
        <v>0</v>
      </c>
      <c r="AQ233" s="77">
        <f t="shared" si="560"/>
        <v>0</v>
      </c>
      <c r="AR233" s="77">
        <f t="shared" si="560"/>
        <v>0</v>
      </c>
      <c r="AS233" s="77">
        <f t="shared" si="560"/>
        <v>0</v>
      </c>
      <c r="AT233" s="77">
        <f t="shared" si="560"/>
        <v>0</v>
      </c>
      <c r="AU233" s="77">
        <f t="shared" si="560"/>
        <v>0</v>
      </c>
      <c r="AV233" s="77">
        <f t="shared" si="560"/>
        <v>0</v>
      </c>
      <c r="AW233" s="77">
        <f t="shared" si="560"/>
        <v>0</v>
      </c>
      <c r="AX233" s="77">
        <f t="shared" si="560"/>
        <v>0.4</v>
      </c>
      <c r="AY233" s="77">
        <f t="shared" si="560"/>
        <v>0.4</v>
      </c>
      <c r="AZ233" s="77">
        <f t="shared" si="561"/>
        <v>5</v>
      </c>
      <c r="BA233" s="77">
        <f t="shared" si="561"/>
        <v>5.4</v>
      </c>
      <c r="BB233" s="77">
        <f t="shared" si="561"/>
        <v>5.6</v>
      </c>
      <c r="BC233" s="77">
        <f t="shared" si="561"/>
        <v>5.8</v>
      </c>
      <c r="BD233" s="77">
        <f t="shared" si="561"/>
        <v>6.8</v>
      </c>
      <c r="BE233" s="77">
        <f t="shared" si="561"/>
        <v>3</v>
      </c>
      <c r="BF233" s="77">
        <f t="shared" si="561"/>
        <v>5.2</v>
      </c>
      <c r="BG233" s="77">
        <f t="shared" si="561"/>
        <v>6.2</v>
      </c>
      <c r="BH233" s="77">
        <f t="shared" si="561"/>
        <v>7.8</v>
      </c>
      <c r="BI233" s="77">
        <f t="shared" si="561"/>
        <v>8.6</v>
      </c>
      <c r="BJ233" s="77">
        <f t="shared" si="562"/>
        <v>11.8</v>
      </c>
      <c r="BK233" s="77">
        <f t="shared" si="562"/>
        <v>11.4</v>
      </c>
      <c r="BL233" s="77">
        <f t="shared" si="562"/>
        <v>11.4</v>
      </c>
      <c r="BM233" s="77">
        <f t="shared" si="562"/>
        <v>13.8</v>
      </c>
      <c r="BN233" s="77">
        <f t="shared" si="562"/>
        <v>14.8</v>
      </c>
      <c r="BO233" s="77">
        <f t="shared" si="562"/>
        <v>18.399999999999999</v>
      </c>
      <c r="BP233" s="77">
        <f t="shared" si="562"/>
        <v>26.2</v>
      </c>
      <c r="BQ233" s="77">
        <f t="shared" si="562"/>
        <v>42.2</v>
      </c>
      <c r="BR233" s="77">
        <f t="shared" si="562"/>
        <v>50.8</v>
      </c>
      <c r="BS233" s="77">
        <f t="shared" si="562"/>
        <v>68.599999999999994</v>
      </c>
      <c r="BT233" s="77">
        <f t="shared" si="563"/>
        <v>68.400000000000006</v>
      </c>
      <c r="BU233" s="77">
        <f t="shared" si="563"/>
        <v>82.6</v>
      </c>
      <c r="BV233" s="77">
        <f t="shared" si="563"/>
        <v>79.400000000000006</v>
      </c>
      <c r="BW233" s="77">
        <f t="shared" si="563"/>
        <v>98.2</v>
      </c>
      <c r="BX233" s="77">
        <f t="shared" si="563"/>
        <v>97.6</v>
      </c>
      <c r="BY233" s="77">
        <f t="shared" si="563"/>
        <v>97.6</v>
      </c>
      <c r="BZ233" s="77">
        <f t="shared" si="563"/>
        <v>118.8</v>
      </c>
      <c r="CA233" s="77">
        <f t="shared" si="563"/>
        <v>134</v>
      </c>
      <c r="CB233" s="77">
        <f t="shared" si="563"/>
        <v>222.2</v>
      </c>
      <c r="CC233" s="77">
        <f t="shared" si="563"/>
        <v>311.2</v>
      </c>
      <c r="CD233" s="77">
        <f t="shared" si="564"/>
        <v>308.60000000000002</v>
      </c>
      <c r="CE233" s="77">
        <f t="shared" si="564"/>
        <v>366.2</v>
      </c>
      <c r="CF233" s="77">
        <f t="shared" si="564"/>
        <v>438.2</v>
      </c>
      <c r="CG233" s="77">
        <f t="shared" si="564"/>
        <v>556</v>
      </c>
      <c r="CH233" s="77">
        <f t="shared" si="564"/>
        <v>553.6</v>
      </c>
      <c r="CI233" s="77">
        <f t="shared" si="564"/>
        <v>669.8</v>
      </c>
      <c r="CJ233" s="77">
        <f t="shared" si="564"/>
        <v>728.6</v>
      </c>
      <c r="CK233" s="77">
        <f t="shared" si="564"/>
        <v>802</v>
      </c>
      <c r="CL233" s="77">
        <f t="shared" si="564"/>
        <v>733.6</v>
      </c>
      <c r="CM233" s="77">
        <f t="shared" si="564"/>
        <v>778.8</v>
      </c>
      <c r="CN233" s="77">
        <f t="shared" si="565"/>
        <v>907.4</v>
      </c>
      <c r="CO233" s="77">
        <f t="shared" si="565"/>
        <v>952.4</v>
      </c>
      <c r="CP233" s="77">
        <f t="shared" si="565"/>
        <v>944.8</v>
      </c>
      <c r="CQ233" s="77">
        <f t="shared" si="565"/>
        <v>996.8</v>
      </c>
      <c r="CR233" s="77">
        <f t="shared" si="565"/>
        <v>1029.4000000000001</v>
      </c>
      <c r="CS233" s="77">
        <f t="shared" si="565"/>
        <v>1053.8</v>
      </c>
      <c r="CT233" s="77">
        <f t="shared" si="565"/>
        <v>1225.5999999999999</v>
      </c>
      <c r="CU233" s="77">
        <f t="shared" si="565"/>
        <v>1243.4000000000001</v>
      </c>
      <c r="CV233" s="77">
        <f t="shared" si="565"/>
        <v>1330</v>
      </c>
      <c r="CW233" s="77">
        <f t="shared" si="565"/>
        <v>1403.6</v>
      </c>
      <c r="CX233" s="77">
        <f t="shared" si="566"/>
        <v>1471</v>
      </c>
      <c r="CY233" s="77">
        <f t="shared" si="566"/>
        <v>1383</v>
      </c>
      <c r="CZ233" s="77">
        <f t="shared" si="566"/>
        <v>1548.8</v>
      </c>
      <c r="DA233" s="77">
        <f t="shared" si="566"/>
        <v>1562</v>
      </c>
      <c r="DB233" s="77">
        <f t="shared" si="566"/>
        <v>1616.2</v>
      </c>
      <c r="DC233" s="77">
        <f t="shared" si="566"/>
        <v>1649.4</v>
      </c>
      <c r="DD233" s="77">
        <f t="shared" si="566"/>
        <v>1706.4</v>
      </c>
      <c r="DE233" s="77">
        <f t="shared" si="566"/>
        <v>1716</v>
      </c>
      <c r="DF233" s="77">
        <f t="shared" si="566"/>
        <v>1873.4</v>
      </c>
      <c r="DG233" s="77">
        <f t="shared" si="566"/>
        <v>2049.6</v>
      </c>
      <c r="DH233" s="77">
        <f t="shared" si="567"/>
        <v>2236.1999999999998</v>
      </c>
      <c r="DI233" s="77">
        <f t="shared" si="567"/>
        <v>2675</v>
      </c>
      <c r="DJ233" s="77">
        <f t="shared" si="567"/>
        <v>2907.4</v>
      </c>
      <c r="DK233" s="77">
        <f t="shared" si="567"/>
        <v>3146</v>
      </c>
      <c r="DL233" s="77">
        <f t="shared" si="567"/>
        <v>3330.4</v>
      </c>
      <c r="DM233" s="77">
        <f t="shared" si="567"/>
        <v>3438</v>
      </c>
      <c r="DN233" s="77">
        <f t="shared" si="567"/>
        <v>3274.2</v>
      </c>
      <c r="DO233" s="77">
        <f t="shared" si="567"/>
        <v>3552.2</v>
      </c>
      <c r="DP233" s="77">
        <f t="shared" si="567"/>
        <v>3556.2</v>
      </c>
      <c r="DQ233" s="77">
        <f t="shared" si="567"/>
        <v>3588.2</v>
      </c>
      <c r="DR233" s="77">
        <f t="shared" si="568"/>
        <v>3672</v>
      </c>
      <c r="DS233" s="77">
        <f t="shared" si="568"/>
        <v>3837.8</v>
      </c>
      <c r="DT233" s="77">
        <f t="shared" si="568"/>
        <v>3724.6</v>
      </c>
      <c r="DU233" s="77">
        <f t="shared" si="568"/>
        <v>3976</v>
      </c>
      <c r="DV233" s="77">
        <f t="shared" si="568"/>
        <v>4281.2</v>
      </c>
      <c r="DW233" s="77">
        <f t="shared" si="568"/>
        <v>4454.6000000000004</v>
      </c>
      <c r="DX233" s="77">
        <f t="shared" si="568"/>
        <v>4895.6000000000004</v>
      </c>
      <c r="DY233" s="77">
        <f t="shared" si="568"/>
        <v>5248.8</v>
      </c>
      <c r="DZ233" s="77">
        <f t="shared" si="568"/>
        <v>5515.6</v>
      </c>
      <c r="EA233" s="77">
        <f t="shared" si="568"/>
        <v>5819.2</v>
      </c>
      <c r="EB233" s="77">
        <f t="shared" si="569"/>
        <v>6219</v>
      </c>
      <c r="EC233" s="77">
        <f t="shared" si="569"/>
        <v>6412.2</v>
      </c>
      <c r="ED233" s="77">
        <f t="shared" si="569"/>
        <v>6584.4</v>
      </c>
      <c r="EE233" s="77">
        <f t="shared" si="569"/>
        <v>6513.4</v>
      </c>
      <c r="EF233" s="77">
        <f t="shared" si="569"/>
        <v>6658.4</v>
      </c>
      <c r="EG233" s="77">
        <f t="shared" si="569"/>
        <v>6792.6</v>
      </c>
      <c r="EH233" s="77">
        <f t="shared" si="569"/>
        <v>6991</v>
      </c>
      <c r="EI233" s="77">
        <f t="shared" si="569"/>
        <v>7375.4</v>
      </c>
      <c r="EJ233" s="77">
        <f t="shared" si="569"/>
        <v>7963.2</v>
      </c>
      <c r="EK233" s="77">
        <f t="shared" si="569"/>
        <v>8056.8</v>
      </c>
      <c r="EL233" s="77">
        <f t="shared" si="570"/>
        <v>8361</v>
      </c>
      <c r="EM233" s="77">
        <f t="shared" si="570"/>
        <v>8666.6</v>
      </c>
      <c r="EN233" s="77">
        <f t="shared" si="570"/>
        <v>8977.2000000000007</v>
      </c>
      <c r="EO233" s="77">
        <f t="shared" si="570"/>
        <v>9115</v>
      </c>
      <c r="EP233" s="77">
        <f t="shared" si="570"/>
        <v>9650.4</v>
      </c>
      <c r="EQ233" s="77">
        <f t="shared" si="570"/>
        <v>10059</v>
      </c>
      <c r="ER233" s="77">
        <f t="shared" si="570"/>
        <v>9820.7999999999993</v>
      </c>
      <c r="ES233" s="77">
        <f t="shared" si="570"/>
        <v>9886.6</v>
      </c>
      <c r="ET233" s="77">
        <f t="shared" si="570"/>
        <v>10084.200000000001</v>
      </c>
      <c r="EU233" s="77">
        <f t="shared" si="570"/>
        <v>10182.6</v>
      </c>
      <c r="EV233" s="77">
        <f t="shared" si="571"/>
        <v>10301.4</v>
      </c>
      <c r="EW233" s="77">
        <f t="shared" si="571"/>
        <v>10998.8</v>
      </c>
      <c r="EX233" s="77">
        <f t="shared" si="571"/>
        <v>11255.6</v>
      </c>
      <c r="EY233" s="77">
        <f t="shared" si="571"/>
        <v>11297.2</v>
      </c>
      <c r="EZ233" s="77">
        <f t="shared" si="571"/>
        <v>11306</v>
      </c>
      <c r="FA233" s="77">
        <f t="shared" si="571"/>
        <v>11590.6</v>
      </c>
      <c r="FB233" s="77">
        <f t="shared" si="571"/>
        <v>11922</v>
      </c>
      <c r="FC233" s="77">
        <f t="shared" si="571"/>
        <v>12524.8</v>
      </c>
      <c r="FD233" s="77">
        <f t="shared" si="571"/>
        <v>13472</v>
      </c>
      <c r="FE233" s="77">
        <f t="shared" si="571"/>
        <v>14243.4</v>
      </c>
      <c r="FF233" s="77">
        <f t="shared" si="572"/>
        <v>14653.8</v>
      </c>
      <c r="FG233" s="77">
        <f t="shared" si="572"/>
        <v>15130.2</v>
      </c>
      <c r="FH233" s="77">
        <f t="shared" si="572"/>
        <v>15611.4</v>
      </c>
      <c r="FI233" s="77">
        <f t="shared" si="572"/>
        <v>15990</v>
      </c>
      <c r="FJ233" s="77">
        <f t="shared" si="572"/>
        <v>16734.2</v>
      </c>
      <c r="FK233" s="77">
        <f t="shared" si="572"/>
        <v>17728.8</v>
      </c>
      <c r="FL233" s="77">
        <f t="shared" si="572"/>
        <v>18427</v>
      </c>
      <c r="FM233" s="77">
        <f t="shared" si="572"/>
        <v>18747</v>
      </c>
      <c r="FN233" s="77">
        <f t="shared" si="572"/>
        <v>19016</v>
      </c>
      <c r="FO233" s="77">
        <f t="shared" si="572"/>
        <v>19137.599999999999</v>
      </c>
      <c r="FP233" s="77">
        <f t="shared" si="572"/>
        <v>19337</v>
      </c>
      <c r="FQ233" s="77">
        <f t="shared" si="572"/>
        <v>19999.400000000001</v>
      </c>
      <c r="FR233" s="77">
        <f t="shared" si="572"/>
        <v>21265</v>
      </c>
      <c r="FS233" s="77">
        <f t="shared" si="572"/>
        <v>22386.400000000001</v>
      </c>
      <c r="FT233" s="77">
        <f t="shared" si="572"/>
        <v>23004.6</v>
      </c>
      <c r="FU233" s="77">
        <f t="shared" si="572"/>
        <v>23374.6</v>
      </c>
      <c r="FV233" s="77">
        <f t="shared" si="556"/>
        <v>23796.2</v>
      </c>
      <c r="FW233" s="77">
        <f t="shared" si="556"/>
        <v>24127.4</v>
      </c>
      <c r="FX233" s="77">
        <f t="shared" si="556"/>
        <v>24700.6</v>
      </c>
      <c r="FY233" s="77">
        <f t="shared" si="556"/>
        <v>25971.599999999999</v>
      </c>
      <c r="FZ233" s="77">
        <f t="shared" si="556"/>
        <v>27167.4</v>
      </c>
      <c r="GA233" s="77">
        <f t="shared" si="556"/>
        <v>27891.200000000001</v>
      </c>
      <c r="GB233" s="77">
        <f t="shared" si="556"/>
        <v>28475.8</v>
      </c>
      <c r="GC233" s="77">
        <f t="shared" si="556"/>
        <v>29588.2</v>
      </c>
      <c r="GD233" s="77">
        <f t="shared" si="556"/>
        <v>30862</v>
      </c>
      <c r="GE233" s="77">
        <f t="shared" si="556"/>
        <v>32166</v>
      </c>
      <c r="GF233" s="77">
        <f t="shared" si="556"/>
        <v>34205.800000000003</v>
      </c>
      <c r="GG233" s="77">
        <f t="shared" si="556"/>
        <v>36405</v>
      </c>
      <c r="GH233" s="77">
        <f t="shared" si="556"/>
        <v>37296.199999999997</v>
      </c>
      <c r="GI233" s="77">
        <f t="shared" si="556"/>
        <v>37849.199999999997</v>
      </c>
      <c r="GJ233" s="77">
        <f t="shared" si="556"/>
        <v>39942.800000000003</v>
      </c>
      <c r="GK233" s="77" t="e">
        <f t="shared" si="556"/>
        <v>#N/A</v>
      </c>
      <c r="GL233" s="77" t="e">
        <f t="shared" si="555"/>
        <v>#N/A</v>
      </c>
      <c r="GM233" s="77" t="e">
        <f t="shared" si="555"/>
        <v>#N/A</v>
      </c>
      <c r="GN233" s="77" t="e">
        <f t="shared" si="555"/>
        <v>#N/A</v>
      </c>
      <c r="GO233" s="77" t="e">
        <f t="shared" si="555"/>
        <v>#N/A</v>
      </c>
      <c r="GP233" s="77" t="e">
        <f t="shared" si="555"/>
        <v>#N/A</v>
      </c>
      <c r="GQ233" s="77" t="e">
        <f t="shared" si="555"/>
        <v>#N/A</v>
      </c>
      <c r="GR233" s="77" t="e">
        <f t="shared" si="555"/>
        <v>#N/A</v>
      </c>
      <c r="GS233" s="77" t="e">
        <f t="shared" si="555"/>
        <v>#N/A</v>
      </c>
      <c r="GT233">
        <v>1</v>
      </c>
      <c r="GV233" s="10">
        <f t="shared" ca="1" si="573"/>
        <v>19016</v>
      </c>
      <c r="GW233" s="10">
        <f t="shared" ca="1" si="573"/>
        <v>19016</v>
      </c>
      <c r="GX233" s="10">
        <f t="shared" ca="1" si="573"/>
        <v>19016</v>
      </c>
      <c r="GY233" s="10">
        <f t="shared" ca="1" si="573"/>
        <v>19016</v>
      </c>
      <c r="GZ233" s="10">
        <f t="shared" ca="1" si="573"/>
        <v>19016</v>
      </c>
      <c r="HA233" s="10">
        <f t="shared" ca="1" si="573"/>
        <v>19016</v>
      </c>
      <c r="HB233" s="10">
        <f t="shared" ca="1" si="573"/>
        <v>19016</v>
      </c>
      <c r="HC233" s="10">
        <f t="shared" ca="1" si="505"/>
        <v>19016</v>
      </c>
      <c r="HD233" s="10" t="b">
        <f t="shared" ca="1" si="517"/>
        <v>1</v>
      </c>
      <c r="HE233" s="10">
        <f t="array" ref="HE233">MAX(IF(ISNA(L233:FN233),"",L233:FN233))</f>
        <v>19016</v>
      </c>
      <c r="HF233" s="49">
        <f t="shared" ca="1" si="537"/>
        <v>0.58433662481420123</v>
      </c>
      <c r="HG233" t="str">
        <f t="shared" si="506"/>
        <v>Asia</v>
      </c>
      <c r="HH233" t="str">
        <f t="shared" si="507"/>
        <v>India</v>
      </c>
      <c r="HI233" s="10">
        <f t="shared" si="508"/>
        <v>19016</v>
      </c>
      <c r="HJ233" s="10">
        <f t="shared" ca="1" si="509"/>
        <v>1238798</v>
      </c>
      <c r="HK233" s="10">
        <f t="shared" ca="1" si="510"/>
        <v>0</v>
      </c>
      <c r="HL233" s="10">
        <f t="shared" ca="1" si="511"/>
        <v>0</v>
      </c>
      <c r="HM233" s="10">
        <f t="shared" ca="1" si="512"/>
        <v>0</v>
      </c>
      <c r="HN233" s="10">
        <f t="shared" ca="1" si="513"/>
        <v>1259700000</v>
      </c>
      <c r="HO233" s="10">
        <f t="shared" ca="1" si="514"/>
        <v>0</v>
      </c>
      <c r="HP233">
        <f t="array" ref="HP233">LARGE(IF(ISNA(L233:FN233),"",L233:FN233),HP$2)</f>
        <v>19016</v>
      </c>
      <c r="HQ233">
        <f t="array" ref="HQ233">LARGE(IF(ISNA(M233:GT233),"",M233:GT233),HQ$2)</f>
        <v>37849.199999999997</v>
      </c>
      <c r="HR233">
        <f t="array" ref="HR233">LARGE(IF(ISNA(N233:GU233),"",N233:GU233),HR$2)</f>
        <v>37296.199999999997</v>
      </c>
      <c r="HS233">
        <f t="array" aca="1" ref="HS233" ca="1">LARGE(IF(ISNA(O233:GV233),"",O233:GV233),HS$2)</f>
        <v>36405</v>
      </c>
      <c r="HT233">
        <f t="array" aca="1" ref="HT233" ca="1">LARGE(IF(ISNA(P233:GW233),"",P233:GW233),HT$2)</f>
        <v>34205.800000000003</v>
      </c>
      <c r="HU233">
        <f t="array" aca="1" ref="HU233" ca="1">LARGE(IF(ISNA(Q233:GX233),"",Q233:GX233),HU$2)</f>
        <v>32166</v>
      </c>
      <c r="HV233">
        <f t="array" aca="1" ref="HV233" ca="1">LARGE(IF(ISNA(R233:GY233),"",R233:GY233),HV$2)</f>
        <v>30862</v>
      </c>
      <c r="HW233">
        <f t="shared" ca="1" si="515"/>
        <v>32542.885714285716</v>
      </c>
    </row>
    <row r="234" spans="1:231" ht="30" customHeight="1" x14ac:dyDescent="0.55000000000000004">
      <c r="A234">
        <f t="shared" si="498"/>
        <v>163</v>
      </c>
      <c r="B234" s="78">
        <f>VLOOKUP(F234,Countries!$D$5:$F$255,3,FALSE)</f>
        <v>51100000</v>
      </c>
      <c r="C234" s="83">
        <f t="shared" ca="1" si="499"/>
        <v>0.56928922442832819</v>
      </c>
      <c r="D234" s="77" t="str">
        <f>VLOOKUP(F234,Countries!$D$5:$E$254,2,FALSE)</f>
        <v>Africa</v>
      </c>
      <c r="E234" s="77" t="str">
        <f>VLOOKUP(F234,Countries!$D$5:$G$254,4,FALSE)</f>
        <v>CeSoAfrica</v>
      </c>
      <c r="F234" s="77" t="str">
        <f>Infections!A158</f>
        <v>South Africa</v>
      </c>
      <c r="G234" s="78">
        <f t="shared" ca="1" si="500"/>
        <v>394948</v>
      </c>
      <c r="H234" s="78">
        <f t="shared" ca="1" si="501"/>
        <v>6566.8000000000011</v>
      </c>
      <c r="I234" s="97" t="str">
        <f t="shared" si="502"/>
        <v>South Africa</v>
      </c>
      <c r="J234" s="77">
        <f t="shared" si="503"/>
        <v>0</v>
      </c>
      <c r="K234" s="77">
        <f t="shared" si="504"/>
        <v>0</v>
      </c>
      <c r="L234" s="77" t="e">
        <f t="shared" ref="L234:U243" si="574">(INDEX(_Inf_Data,MATCH($F234,_Inf_Country,0),MATCH(L$3,_Inf_Day,0))-INDEX(_Inf_Data,MATCH($F234,_Inf_Country,0),MATCH(L$3-1,_Inf_Day,0))*$D$2
+INDEX(_Inf_Data,MATCH($F234,_Inf_Country,0),MATCH(L$3-1,_Inf_Day,0))-INDEX(_Inf_Data,MATCH($F234,_Inf_Country,0),MATCH(L$3-2,_Inf_Day,0))*$D$2
+INDEX(_Inf_Data,MATCH($F234,_Inf_Country,0),MATCH(L$3-2,_Inf_Day,0))-INDEX(_Inf_Data,MATCH($F234,_Inf_Country,0),MATCH(L$3-3,_Inf_Day,0))*$D$2
+INDEX(_Inf_Data,MATCH($F234,_Inf_Country,0),MATCH(L$3-3,_Inf_Day,0))-INDEX(_Inf_Data,MATCH($F234,_Inf_Country,0),MATCH(L$3-4,_Inf_Day,0))*$D$2
+INDEX(_Inf_Data,MATCH($F234,_Inf_Country,0),MATCH(L$3-4,_Inf_Day,0))-INDEX(_Inf_Data,MATCH($F234,_Inf_Country,0),MATCH(L$3-5,_Inf_Day,0))*$D$2)/5</f>
        <v>#N/A</v>
      </c>
      <c r="M234" s="77" t="e">
        <f t="shared" si="574"/>
        <v>#N/A</v>
      </c>
      <c r="N234" s="77" t="e">
        <f t="shared" si="574"/>
        <v>#N/A</v>
      </c>
      <c r="O234" s="77">
        <f t="shared" si="574"/>
        <v>0</v>
      </c>
      <c r="P234" s="77">
        <f t="shared" si="574"/>
        <v>0</v>
      </c>
      <c r="Q234" s="77">
        <f t="shared" si="574"/>
        <v>0</v>
      </c>
      <c r="R234" s="77">
        <f t="shared" si="574"/>
        <v>0</v>
      </c>
      <c r="S234" s="77">
        <f t="shared" si="574"/>
        <v>0</v>
      </c>
      <c r="T234" s="77">
        <f t="shared" si="574"/>
        <v>0</v>
      </c>
      <c r="U234" s="77">
        <f t="shared" si="574"/>
        <v>0</v>
      </c>
      <c r="V234" s="77">
        <f t="shared" ref="V234:AE243" si="575">(INDEX(_Inf_Data,MATCH($F234,_Inf_Country,0),MATCH(V$3,_Inf_Day,0))-INDEX(_Inf_Data,MATCH($F234,_Inf_Country,0),MATCH(V$3-1,_Inf_Day,0))*$D$2
+INDEX(_Inf_Data,MATCH($F234,_Inf_Country,0),MATCH(V$3-1,_Inf_Day,0))-INDEX(_Inf_Data,MATCH($F234,_Inf_Country,0),MATCH(V$3-2,_Inf_Day,0))*$D$2
+INDEX(_Inf_Data,MATCH($F234,_Inf_Country,0),MATCH(V$3-2,_Inf_Day,0))-INDEX(_Inf_Data,MATCH($F234,_Inf_Country,0),MATCH(V$3-3,_Inf_Day,0))*$D$2
+INDEX(_Inf_Data,MATCH($F234,_Inf_Country,0),MATCH(V$3-3,_Inf_Day,0))-INDEX(_Inf_Data,MATCH($F234,_Inf_Country,0),MATCH(V$3-4,_Inf_Day,0))*$D$2
+INDEX(_Inf_Data,MATCH($F234,_Inf_Country,0),MATCH(V$3-4,_Inf_Day,0))-INDEX(_Inf_Data,MATCH($F234,_Inf_Country,0),MATCH(V$3-5,_Inf_Day,0))*$D$2)/5</f>
        <v>0</v>
      </c>
      <c r="W234" s="77">
        <f t="shared" si="575"/>
        <v>0</v>
      </c>
      <c r="X234" s="77">
        <f t="shared" si="575"/>
        <v>0</v>
      </c>
      <c r="Y234" s="77">
        <f t="shared" si="575"/>
        <v>0</v>
      </c>
      <c r="Z234" s="77">
        <f t="shared" si="575"/>
        <v>0</v>
      </c>
      <c r="AA234" s="77">
        <f t="shared" si="575"/>
        <v>0</v>
      </c>
      <c r="AB234" s="77">
        <f t="shared" si="575"/>
        <v>0</v>
      </c>
      <c r="AC234" s="77">
        <f t="shared" si="575"/>
        <v>0</v>
      </c>
      <c r="AD234" s="77">
        <f t="shared" si="575"/>
        <v>0</v>
      </c>
      <c r="AE234" s="77">
        <f t="shared" si="575"/>
        <v>0</v>
      </c>
      <c r="AF234" s="77">
        <f t="shared" ref="AF234:AO243" si="576">(INDEX(_Inf_Data,MATCH($F234,_Inf_Country,0),MATCH(AF$3,_Inf_Day,0))-INDEX(_Inf_Data,MATCH($F234,_Inf_Country,0),MATCH(AF$3-1,_Inf_Day,0))*$D$2
+INDEX(_Inf_Data,MATCH($F234,_Inf_Country,0),MATCH(AF$3-1,_Inf_Day,0))-INDEX(_Inf_Data,MATCH($F234,_Inf_Country,0),MATCH(AF$3-2,_Inf_Day,0))*$D$2
+INDEX(_Inf_Data,MATCH($F234,_Inf_Country,0),MATCH(AF$3-2,_Inf_Day,0))-INDEX(_Inf_Data,MATCH($F234,_Inf_Country,0),MATCH(AF$3-3,_Inf_Day,0))*$D$2
+INDEX(_Inf_Data,MATCH($F234,_Inf_Country,0),MATCH(AF$3-3,_Inf_Day,0))-INDEX(_Inf_Data,MATCH($F234,_Inf_Country,0),MATCH(AF$3-4,_Inf_Day,0))*$D$2
+INDEX(_Inf_Data,MATCH($F234,_Inf_Country,0),MATCH(AF$3-4,_Inf_Day,0))-INDEX(_Inf_Data,MATCH($F234,_Inf_Country,0),MATCH(AF$3-5,_Inf_Day,0))*$D$2)/5</f>
        <v>0</v>
      </c>
      <c r="AG234" s="77">
        <f t="shared" si="576"/>
        <v>0</v>
      </c>
      <c r="AH234" s="77">
        <f t="shared" si="576"/>
        <v>0</v>
      </c>
      <c r="AI234" s="77">
        <f t="shared" si="576"/>
        <v>0</v>
      </c>
      <c r="AJ234" s="77">
        <f t="shared" si="576"/>
        <v>0</v>
      </c>
      <c r="AK234" s="77">
        <f t="shared" si="576"/>
        <v>0</v>
      </c>
      <c r="AL234" s="77">
        <f t="shared" si="576"/>
        <v>0</v>
      </c>
      <c r="AM234" s="77">
        <f t="shared" si="576"/>
        <v>0</v>
      </c>
      <c r="AN234" s="77">
        <f t="shared" si="576"/>
        <v>0</v>
      </c>
      <c r="AO234" s="77">
        <f t="shared" si="576"/>
        <v>0</v>
      </c>
      <c r="AP234" s="77">
        <f t="shared" ref="AP234:AY243" si="577">(INDEX(_Inf_Data,MATCH($F234,_Inf_Country,0),MATCH(AP$3,_Inf_Day,0))-INDEX(_Inf_Data,MATCH($F234,_Inf_Country,0),MATCH(AP$3-1,_Inf_Day,0))*$D$2
+INDEX(_Inf_Data,MATCH($F234,_Inf_Country,0),MATCH(AP$3-1,_Inf_Day,0))-INDEX(_Inf_Data,MATCH($F234,_Inf_Country,0),MATCH(AP$3-2,_Inf_Day,0))*$D$2
+INDEX(_Inf_Data,MATCH($F234,_Inf_Country,0),MATCH(AP$3-2,_Inf_Day,0))-INDEX(_Inf_Data,MATCH($F234,_Inf_Country,0),MATCH(AP$3-3,_Inf_Day,0))*$D$2
+INDEX(_Inf_Data,MATCH($F234,_Inf_Country,0),MATCH(AP$3-3,_Inf_Day,0))-INDEX(_Inf_Data,MATCH($F234,_Inf_Country,0),MATCH(AP$3-4,_Inf_Day,0))*$D$2
+INDEX(_Inf_Data,MATCH($F234,_Inf_Country,0),MATCH(AP$3-4,_Inf_Day,0))-INDEX(_Inf_Data,MATCH($F234,_Inf_Country,0),MATCH(AP$3-5,_Inf_Day,0))*$D$2)/5</f>
        <v>0</v>
      </c>
      <c r="AQ234" s="77">
        <f t="shared" si="577"/>
        <v>0</v>
      </c>
      <c r="AR234" s="77">
        <f t="shared" si="577"/>
        <v>0</v>
      </c>
      <c r="AS234" s="77">
        <f t="shared" si="577"/>
        <v>0</v>
      </c>
      <c r="AT234" s="77">
        <f t="shared" si="577"/>
        <v>0</v>
      </c>
      <c r="AU234" s="77">
        <f t="shared" si="577"/>
        <v>0</v>
      </c>
      <c r="AV234" s="77">
        <f t="shared" si="577"/>
        <v>0</v>
      </c>
      <c r="AW234" s="77">
        <f t="shared" si="577"/>
        <v>0</v>
      </c>
      <c r="AX234" s="77">
        <f t="shared" si="577"/>
        <v>0</v>
      </c>
      <c r="AY234" s="77">
        <f t="shared" si="577"/>
        <v>0</v>
      </c>
      <c r="AZ234" s="77">
        <f t="shared" ref="AZ234:BI243" si="578">(INDEX(_Inf_Data,MATCH($F234,_Inf_Country,0),MATCH(AZ$3,_Inf_Day,0))-INDEX(_Inf_Data,MATCH($F234,_Inf_Country,0),MATCH(AZ$3-1,_Inf_Day,0))*$D$2
+INDEX(_Inf_Data,MATCH($F234,_Inf_Country,0),MATCH(AZ$3-1,_Inf_Day,0))-INDEX(_Inf_Data,MATCH($F234,_Inf_Country,0),MATCH(AZ$3-2,_Inf_Day,0))*$D$2
+INDEX(_Inf_Data,MATCH($F234,_Inf_Country,0),MATCH(AZ$3-2,_Inf_Day,0))-INDEX(_Inf_Data,MATCH($F234,_Inf_Country,0),MATCH(AZ$3-3,_Inf_Day,0))*$D$2
+INDEX(_Inf_Data,MATCH($F234,_Inf_Country,0),MATCH(AZ$3-3,_Inf_Day,0))-INDEX(_Inf_Data,MATCH($F234,_Inf_Country,0),MATCH(AZ$3-4,_Inf_Day,0))*$D$2
+INDEX(_Inf_Data,MATCH($F234,_Inf_Country,0),MATCH(AZ$3-4,_Inf_Day,0))-INDEX(_Inf_Data,MATCH($F234,_Inf_Country,0),MATCH(AZ$3-5,_Inf_Day,0))*$D$2)/5</f>
        <v>0</v>
      </c>
      <c r="BA234" s="77">
        <f t="shared" si="578"/>
        <v>0.2</v>
      </c>
      <c r="BB234" s="77">
        <f t="shared" si="578"/>
        <v>0.2</v>
      </c>
      <c r="BC234" s="77">
        <f t="shared" si="578"/>
        <v>0.2</v>
      </c>
      <c r="BD234" s="77">
        <f t="shared" si="578"/>
        <v>0.6</v>
      </c>
      <c r="BE234" s="77">
        <f t="shared" si="578"/>
        <v>0.6</v>
      </c>
      <c r="BF234" s="77">
        <f t="shared" si="578"/>
        <v>1.2</v>
      </c>
      <c r="BG234" s="77">
        <f t="shared" si="578"/>
        <v>2.4</v>
      </c>
      <c r="BH234" s="77">
        <f t="shared" si="578"/>
        <v>3.2</v>
      </c>
      <c r="BI234" s="77">
        <f t="shared" si="578"/>
        <v>4.2</v>
      </c>
      <c r="BJ234" s="77">
        <f t="shared" ref="BJ234:BS243" si="579">(INDEX(_Inf_Data,MATCH($F234,_Inf_Country,0),MATCH(BJ$3,_Inf_Day,0))-INDEX(_Inf_Data,MATCH($F234,_Inf_Country,0),MATCH(BJ$3-1,_Inf_Day,0))*$D$2
+INDEX(_Inf_Data,MATCH($F234,_Inf_Country,0),MATCH(BJ$3-1,_Inf_Day,0))-INDEX(_Inf_Data,MATCH($F234,_Inf_Country,0),MATCH(BJ$3-2,_Inf_Day,0))*$D$2
+INDEX(_Inf_Data,MATCH($F234,_Inf_Country,0),MATCH(BJ$3-2,_Inf_Day,0))-INDEX(_Inf_Data,MATCH($F234,_Inf_Country,0),MATCH(BJ$3-3,_Inf_Day,0))*$D$2
+INDEX(_Inf_Data,MATCH($F234,_Inf_Country,0),MATCH(BJ$3-3,_Inf_Day,0))-INDEX(_Inf_Data,MATCH($F234,_Inf_Country,0),MATCH(BJ$3-4,_Inf_Day,0))*$D$2
+INDEX(_Inf_Data,MATCH($F234,_Inf_Country,0),MATCH(BJ$3-4,_Inf_Day,0))-INDEX(_Inf_Data,MATCH($F234,_Inf_Country,0),MATCH(BJ$3-5,_Inf_Day,0))*$D$2)/5</f>
        <v>7</v>
      </c>
      <c r="BK234" s="77">
        <f t="shared" si="579"/>
        <v>8.8000000000000007</v>
      </c>
      <c r="BL234" s="77">
        <f t="shared" si="579"/>
        <v>9.8000000000000007</v>
      </c>
      <c r="BM234" s="77">
        <f t="shared" si="579"/>
        <v>9</v>
      </c>
      <c r="BN234" s="77">
        <f t="shared" si="579"/>
        <v>18.399999999999999</v>
      </c>
      <c r="BO234" s="77">
        <f t="shared" si="579"/>
        <v>22.4</v>
      </c>
      <c r="BP234" s="77">
        <f t="shared" si="579"/>
        <v>30.2</v>
      </c>
      <c r="BQ234" s="77">
        <f t="shared" si="579"/>
        <v>35.6</v>
      </c>
      <c r="BR234" s="77">
        <f t="shared" si="579"/>
        <v>42.4</v>
      </c>
      <c r="BS234" s="77">
        <f t="shared" si="579"/>
        <v>57.2</v>
      </c>
      <c r="BT234" s="77">
        <f t="shared" ref="BT234:CC243" si="580">(INDEX(_Inf_Data,MATCH($F234,_Inf_Country,0),MATCH(BT$3,_Inf_Day,0))-INDEX(_Inf_Data,MATCH($F234,_Inf_Country,0),MATCH(BT$3-1,_Inf_Day,0))*$D$2
+INDEX(_Inf_Data,MATCH($F234,_Inf_Country,0),MATCH(BT$3-1,_Inf_Day,0))-INDEX(_Inf_Data,MATCH($F234,_Inf_Country,0),MATCH(BT$3-2,_Inf_Day,0))*$D$2
+INDEX(_Inf_Data,MATCH($F234,_Inf_Country,0),MATCH(BT$3-2,_Inf_Day,0))-INDEX(_Inf_Data,MATCH($F234,_Inf_Country,0),MATCH(BT$3-3,_Inf_Day,0))*$D$2
+INDEX(_Inf_Data,MATCH($F234,_Inf_Country,0),MATCH(BT$3-3,_Inf_Day,0))-INDEX(_Inf_Data,MATCH($F234,_Inf_Country,0),MATCH(BT$3-4,_Inf_Day,0))*$D$2
+INDEX(_Inf_Data,MATCH($F234,_Inf_Country,0),MATCH(BT$3-4,_Inf_Day,0))-INDEX(_Inf_Data,MATCH($F234,_Inf_Country,0),MATCH(BT$3-5,_Inf_Day,0))*$D$2)/5</f>
        <v>80.8</v>
      </c>
      <c r="BU234" s="77">
        <f t="shared" si="580"/>
        <v>101.4</v>
      </c>
      <c r="BV234" s="77">
        <f t="shared" si="580"/>
        <v>137.4</v>
      </c>
      <c r="BW234" s="77">
        <f t="shared" si="580"/>
        <v>179.2</v>
      </c>
      <c r="BX234" s="77">
        <f t="shared" si="580"/>
        <v>157</v>
      </c>
      <c r="BY234" s="77">
        <f t="shared" si="580"/>
        <v>145.19999999999999</v>
      </c>
      <c r="BZ234" s="77">
        <f t="shared" si="580"/>
        <v>123.4</v>
      </c>
      <c r="CA234" s="77">
        <f t="shared" si="580"/>
        <v>85.2</v>
      </c>
      <c r="CB234" s="77">
        <f t="shared" si="580"/>
        <v>42</v>
      </c>
      <c r="CC234" s="77">
        <f t="shared" si="580"/>
        <v>55</v>
      </c>
      <c r="CD234" s="77">
        <f t="shared" ref="CD234:CM243" si="581">(INDEX(_Inf_Data,MATCH($F234,_Inf_Country,0),MATCH(CD$3,_Inf_Day,0))-INDEX(_Inf_Data,MATCH($F234,_Inf_Country,0),MATCH(CD$3-1,_Inf_Day,0))*$D$2
+INDEX(_Inf_Data,MATCH($F234,_Inf_Country,0),MATCH(CD$3-1,_Inf_Day,0))-INDEX(_Inf_Data,MATCH($F234,_Inf_Country,0),MATCH(CD$3-2,_Inf_Day,0))*$D$2
+INDEX(_Inf_Data,MATCH($F234,_Inf_Country,0),MATCH(CD$3-2,_Inf_Day,0))-INDEX(_Inf_Data,MATCH($F234,_Inf_Country,0),MATCH(CD$3-3,_Inf_Day,0))*$D$2
+INDEX(_Inf_Data,MATCH($F234,_Inf_Country,0),MATCH(CD$3-3,_Inf_Day,0))-INDEX(_Inf_Data,MATCH($F234,_Inf_Country,0),MATCH(CD$3-4,_Inf_Day,0))*$D$2
+INDEX(_Inf_Data,MATCH($F234,_Inf_Country,0),MATCH(CD$3-4,_Inf_Day,0))-INDEX(_Inf_Data,MATCH($F234,_Inf_Country,0),MATCH(CD$3-5,_Inf_Day,0))*$D$2)/5</f>
        <v>45</v>
      </c>
      <c r="CE234" s="77">
        <f t="shared" si="581"/>
        <v>51.8</v>
      </c>
      <c r="CF234" s="77">
        <f t="shared" si="581"/>
        <v>60.4</v>
      </c>
      <c r="CG234" s="77">
        <f t="shared" si="581"/>
        <v>61.2</v>
      </c>
      <c r="CH234" s="77">
        <f t="shared" si="581"/>
        <v>57.4</v>
      </c>
      <c r="CI234" s="77">
        <f t="shared" si="581"/>
        <v>68</v>
      </c>
      <c r="CJ234" s="77">
        <f t="shared" si="581"/>
        <v>69.8</v>
      </c>
      <c r="CK234" s="77">
        <f t="shared" si="581"/>
        <v>69.599999999999994</v>
      </c>
      <c r="CL234" s="77">
        <f t="shared" si="581"/>
        <v>68.400000000000006</v>
      </c>
      <c r="CM234" s="77">
        <f t="shared" si="581"/>
        <v>84.8</v>
      </c>
      <c r="CN234" s="77">
        <f t="shared" ref="CN234:CW243" si="582">(INDEX(_Inf_Data,MATCH($F234,_Inf_Country,0),MATCH(CN$3,_Inf_Day,0))-INDEX(_Inf_Data,MATCH($F234,_Inf_Country,0),MATCH(CN$3-1,_Inf_Day,0))*$D$2
+INDEX(_Inf_Data,MATCH($F234,_Inf_Country,0),MATCH(CN$3-1,_Inf_Day,0))-INDEX(_Inf_Data,MATCH($F234,_Inf_Country,0),MATCH(CN$3-2,_Inf_Day,0))*$D$2
+INDEX(_Inf_Data,MATCH($F234,_Inf_Country,0),MATCH(CN$3-2,_Inf_Day,0))-INDEX(_Inf_Data,MATCH($F234,_Inf_Country,0),MATCH(CN$3-3,_Inf_Day,0))*$D$2
+INDEX(_Inf_Data,MATCH($F234,_Inf_Country,0),MATCH(CN$3-3,_Inf_Day,0))-INDEX(_Inf_Data,MATCH($F234,_Inf_Country,0),MATCH(CN$3-4,_Inf_Day,0))*$D$2
+INDEX(_Inf_Data,MATCH($F234,_Inf_Country,0),MATCH(CN$3-4,_Inf_Day,0))-INDEX(_Inf_Data,MATCH($F234,_Inf_Country,0),MATCH(CN$3-5,_Inf_Day,0))*$D$2)/5</f>
        <v>85.4</v>
      </c>
      <c r="CO234" s="77">
        <f t="shared" si="582"/>
        <v>96.2</v>
      </c>
      <c r="CP234" s="77">
        <f t="shared" si="582"/>
        <v>100.6</v>
      </c>
      <c r="CQ234" s="77">
        <f t="shared" si="582"/>
        <v>115.4</v>
      </c>
      <c r="CR234" s="77">
        <f t="shared" si="582"/>
        <v>122</v>
      </c>
      <c r="CS234" s="77">
        <f t="shared" si="582"/>
        <v>152.4</v>
      </c>
      <c r="CT234" s="77">
        <f t="shared" si="582"/>
        <v>148.6</v>
      </c>
      <c r="CU234" s="77">
        <f t="shared" si="582"/>
        <v>158.80000000000001</v>
      </c>
      <c r="CV234" s="77">
        <f t="shared" si="582"/>
        <v>172</v>
      </c>
      <c r="CW234" s="77">
        <f t="shared" si="582"/>
        <v>170.4</v>
      </c>
      <c r="CX234" s="77">
        <f t="shared" ref="CX234:DG243" si="583">(INDEX(_Inf_Data,MATCH($F234,_Inf_Country,0),MATCH(CX$3,_Inf_Day,0))-INDEX(_Inf_Data,MATCH($F234,_Inf_Country,0),MATCH(CX$3-1,_Inf_Day,0))*$D$2
+INDEX(_Inf_Data,MATCH($F234,_Inf_Country,0),MATCH(CX$3-1,_Inf_Day,0))-INDEX(_Inf_Data,MATCH($F234,_Inf_Country,0),MATCH(CX$3-2,_Inf_Day,0))*$D$2
+INDEX(_Inf_Data,MATCH($F234,_Inf_Country,0),MATCH(CX$3-2,_Inf_Day,0))-INDEX(_Inf_Data,MATCH($F234,_Inf_Country,0),MATCH(CX$3-3,_Inf_Day,0))*$D$2
+INDEX(_Inf_Data,MATCH($F234,_Inf_Country,0),MATCH(CX$3-3,_Inf_Day,0))-INDEX(_Inf_Data,MATCH($F234,_Inf_Country,0),MATCH(CX$3-4,_Inf_Day,0))*$D$2
+INDEX(_Inf_Data,MATCH($F234,_Inf_Country,0),MATCH(CX$3-4,_Inf_Day,0))-INDEX(_Inf_Data,MATCH($F234,_Inf_Country,0),MATCH(CX$3-5,_Inf_Day,0))*$D$2)/5</f>
        <v>183.8</v>
      </c>
      <c r="CY234" s="77">
        <f t="shared" si="583"/>
        <v>212.4</v>
      </c>
      <c r="CZ234" s="77">
        <f t="shared" si="583"/>
        <v>212.2</v>
      </c>
      <c r="DA234" s="77">
        <f t="shared" si="583"/>
        <v>216.2</v>
      </c>
      <c r="DB234" s="77">
        <f t="shared" si="583"/>
        <v>231.6</v>
      </c>
      <c r="DC234" s="77">
        <f t="shared" si="583"/>
        <v>208.6</v>
      </c>
      <c r="DD234" s="77">
        <f t="shared" si="583"/>
        <v>226</v>
      </c>
      <c r="DE234" s="77">
        <f t="shared" si="583"/>
        <v>257.2</v>
      </c>
      <c r="DF234" s="77">
        <f t="shared" si="583"/>
        <v>281</v>
      </c>
      <c r="DG234" s="77">
        <f t="shared" si="583"/>
        <v>308.60000000000002</v>
      </c>
      <c r="DH234" s="77">
        <f t="shared" ref="DH234:DQ243" si="584">(INDEX(_Inf_Data,MATCH($F234,_Inf_Country,0),MATCH(DH$3,_Inf_Day,0))-INDEX(_Inf_Data,MATCH($F234,_Inf_Country,0),MATCH(DH$3-1,_Inf_Day,0))*$D$2
+INDEX(_Inf_Data,MATCH($F234,_Inf_Country,0),MATCH(DH$3-1,_Inf_Day,0))-INDEX(_Inf_Data,MATCH($F234,_Inf_Country,0),MATCH(DH$3-2,_Inf_Day,0))*$D$2
+INDEX(_Inf_Data,MATCH($F234,_Inf_Country,0),MATCH(DH$3-2,_Inf_Day,0))-INDEX(_Inf_Data,MATCH($F234,_Inf_Country,0),MATCH(DH$3-3,_Inf_Day,0))*$D$2
+INDEX(_Inf_Data,MATCH($F234,_Inf_Country,0),MATCH(DH$3-3,_Inf_Day,0))-INDEX(_Inf_Data,MATCH($F234,_Inf_Country,0),MATCH(DH$3-4,_Inf_Day,0))*$D$2
+INDEX(_Inf_Data,MATCH($F234,_Inf_Country,0),MATCH(DH$3-4,_Inf_Day,0))-INDEX(_Inf_Data,MATCH($F234,_Inf_Country,0),MATCH(DH$3-5,_Inf_Day,0))*$D$2)/5</f>
        <v>357.4</v>
      </c>
      <c r="DI234" s="77">
        <f t="shared" si="584"/>
        <v>374</v>
      </c>
      <c r="DJ234" s="77">
        <f t="shared" si="584"/>
        <v>385</v>
      </c>
      <c r="DK234" s="77">
        <f t="shared" si="584"/>
        <v>371.4</v>
      </c>
      <c r="DL234" s="77">
        <f t="shared" si="584"/>
        <v>379.2</v>
      </c>
      <c r="DM234" s="77">
        <f t="shared" si="584"/>
        <v>422.4</v>
      </c>
      <c r="DN234" s="77">
        <f t="shared" si="584"/>
        <v>440</v>
      </c>
      <c r="DO234" s="77">
        <f t="shared" si="584"/>
        <v>488.6</v>
      </c>
      <c r="DP234" s="77">
        <f t="shared" si="584"/>
        <v>568.79999999999995</v>
      </c>
      <c r="DQ234" s="77">
        <f t="shared" si="584"/>
        <v>623.6</v>
      </c>
      <c r="DR234" s="77">
        <f t="shared" ref="DR234:EA243" si="585">(INDEX(_Inf_Data,MATCH($F234,_Inf_Country,0),MATCH(DR$3,_Inf_Day,0))-INDEX(_Inf_Data,MATCH($F234,_Inf_Country,0),MATCH(DR$3-1,_Inf_Day,0))*$D$2
+INDEX(_Inf_Data,MATCH($F234,_Inf_Country,0),MATCH(DR$3-1,_Inf_Day,0))-INDEX(_Inf_Data,MATCH($F234,_Inf_Country,0),MATCH(DR$3-2,_Inf_Day,0))*$D$2
+INDEX(_Inf_Data,MATCH($F234,_Inf_Country,0),MATCH(DR$3-2,_Inf_Day,0))-INDEX(_Inf_Data,MATCH($F234,_Inf_Country,0),MATCH(DR$3-3,_Inf_Day,0))*$D$2
+INDEX(_Inf_Data,MATCH($F234,_Inf_Country,0),MATCH(DR$3-3,_Inf_Day,0))-INDEX(_Inf_Data,MATCH($F234,_Inf_Country,0),MATCH(DR$3-4,_Inf_Day,0))*$D$2
+INDEX(_Inf_Data,MATCH($F234,_Inf_Country,0),MATCH(DR$3-4,_Inf_Day,0))-INDEX(_Inf_Data,MATCH($F234,_Inf_Country,0),MATCH(DR$3-5,_Inf_Day,0))*$D$2)/5</f>
        <v>635.79999999999995</v>
      </c>
      <c r="DS234" s="77">
        <f t="shared" si="585"/>
        <v>663.8</v>
      </c>
      <c r="DT234" s="77">
        <f t="shared" si="585"/>
        <v>701.8</v>
      </c>
      <c r="DU234" s="77">
        <f t="shared" si="585"/>
        <v>740.6</v>
      </c>
      <c r="DV234" s="77">
        <f t="shared" si="585"/>
        <v>833</v>
      </c>
      <c r="DW234" s="77">
        <f t="shared" si="585"/>
        <v>871.8</v>
      </c>
      <c r="DX234" s="77">
        <f t="shared" si="585"/>
        <v>892.2</v>
      </c>
      <c r="DY234" s="77">
        <f t="shared" si="585"/>
        <v>895.8</v>
      </c>
      <c r="DZ234" s="77">
        <f t="shared" si="585"/>
        <v>956.4</v>
      </c>
      <c r="EA234" s="77">
        <f t="shared" si="585"/>
        <v>922</v>
      </c>
      <c r="EB234" s="77">
        <f t="shared" ref="EB234:EK243" si="586">(INDEX(_Inf_Data,MATCH($F234,_Inf_Country,0),MATCH(EB$3,_Inf_Day,0))-INDEX(_Inf_Data,MATCH($F234,_Inf_Country,0),MATCH(EB$3-1,_Inf_Day,0))*$D$2
+INDEX(_Inf_Data,MATCH($F234,_Inf_Country,0),MATCH(EB$3-1,_Inf_Day,0))-INDEX(_Inf_Data,MATCH($F234,_Inf_Country,0),MATCH(EB$3-2,_Inf_Day,0))*$D$2
+INDEX(_Inf_Data,MATCH($F234,_Inf_Country,0),MATCH(EB$3-2,_Inf_Day,0))-INDEX(_Inf_Data,MATCH($F234,_Inf_Country,0),MATCH(EB$3-3,_Inf_Day,0))*$D$2
+INDEX(_Inf_Data,MATCH($F234,_Inf_Country,0),MATCH(EB$3-3,_Inf_Day,0))-INDEX(_Inf_Data,MATCH($F234,_Inf_Country,0),MATCH(EB$3-4,_Inf_Day,0))*$D$2
+INDEX(_Inf_Data,MATCH($F234,_Inf_Country,0),MATCH(EB$3-4,_Inf_Day,0))-INDEX(_Inf_Data,MATCH($F234,_Inf_Country,0),MATCH(EB$3-5,_Inf_Day,0))*$D$2)/5</f>
        <v>982</v>
      </c>
      <c r="EC234" s="77">
        <f t="shared" si="586"/>
        <v>1076.5999999999999</v>
      </c>
      <c r="ED234" s="77">
        <f t="shared" si="586"/>
        <v>1122.4000000000001</v>
      </c>
      <c r="EE234" s="77">
        <f t="shared" si="586"/>
        <v>1025.4000000000001</v>
      </c>
      <c r="EF234" s="77">
        <f t="shared" si="586"/>
        <v>1162.4000000000001</v>
      </c>
      <c r="EG234" s="77">
        <f t="shared" si="586"/>
        <v>1212</v>
      </c>
      <c r="EH234" s="77">
        <f t="shared" si="586"/>
        <v>1331.4</v>
      </c>
      <c r="EI234" s="77">
        <f t="shared" si="586"/>
        <v>1470.4</v>
      </c>
      <c r="EJ234" s="77">
        <f t="shared" si="586"/>
        <v>1683.8</v>
      </c>
      <c r="EK234" s="77">
        <f t="shared" si="586"/>
        <v>1684</v>
      </c>
      <c r="EL234" s="77">
        <f t="shared" ref="EL234:EU243" si="587">(INDEX(_Inf_Data,MATCH($F234,_Inf_Country,0),MATCH(EL$3,_Inf_Day,0))-INDEX(_Inf_Data,MATCH($F234,_Inf_Country,0),MATCH(EL$3-1,_Inf_Day,0))*$D$2
+INDEX(_Inf_Data,MATCH($F234,_Inf_Country,0),MATCH(EL$3-1,_Inf_Day,0))-INDEX(_Inf_Data,MATCH($F234,_Inf_Country,0),MATCH(EL$3-2,_Inf_Day,0))*$D$2
+INDEX(_Inf_Data,MATCH($F234,_Inf_Country,0),MATCH(EL$3-2,_Inf_Day,0))-INDEX(_Inf_Data,MATCH($F234,_Inf_Country,0),MATCH(EL$3-3,_Inf_Day,0))*$D$2
+INDEX(_Inf_Data,MATCH($F234,_Inf_Country,0),MATCH(EL$3-3,_Inf_Day,0))-INDEX(_Inf_Data,MATCH($F234,_Inf_Country,0),MATCH(EL$3-4,_Inf_Day,0))*$D$2
+INDEX(_Inf_Data,MATCH($F234,_Inf_Country,0),MATCH(EL$3-4,_Inf_Day,0))-INDEX(_Inf_Data,MATCH($F234,_Inf_Country,0),MATCH(EL$3-5,_Inf_Day,0))*$D$2)/5</f>
        <v>1681.8</v>
      </c>
      <c r="EM234" s="77">
        <f t="shared" si="587"/>
        <v>1657</v>
      </c>
      <c r="EN234" s="77">
        <f t="shared" si="587"/>
        <v>1965</v>
      </c>
      <c r="EO234" s="77">
        <f t="shared" si="587"/>
        <v>2150.1999999999998</v>
      </c>
      <c r="EP234" s="77">
        <f t="shared" si="587"/>
        <v>2323.1999999999998</v>
      </c>
      <c r="EQ234" s="77">
        <f t="shared" si="587"/>
        <v>2494.6</v>
      </c>
      <c r="ER234" s="77">
        <f t="shared" si="587"/>
        <v>2670.8</v>
      </c>
      <c r="ES234" s="77">
        <f t="shared" si="587"/>
        <v>2439.8000000000002</v>
      </c>
      <c r="ET234" s="77">
        <f t="shared" si="587"/>
        <v>2397.4</v>
      </c>
      <c r="EU234" s="77">
        <f t="shared" si="587"/>
        <v>2519</v>
      </c>
      <c r="EV234" s="77">
        <f t="shared" ref="EV234:FE243" si="588">(INDEX(_Inf_Data,MATCH($F234,_Inf_Country,0),MATCH(EV$3,_Inf_Day,0))-INDEX(_Inf_Data,MATCH($F234,_Inf_Country,0),MATCH(EV$3-1,_Inf_Day,0))*$D$2
+INDEX(_Inf_Data,MATCH($F234,_Inf_Country,0),MATCH(EV$3-1,_Inf_Day,0))-INDEX(_Inf_Data,MATCH($F234,_Inf_Country,0),MATCH(EV$3-2,_Inf_Day,0))*$D$2
+INDEX(_Inf_Data,MATCH($F234,_Inf_Country,0),MATCH(EV$3-2,_Inf_Day,0))-INDEX(_Inf_Data,MATCH($F234,_Inf_Country,0),MATCH(EV$3-3,_Inf_Day,0))*$D$2
+INDEX(_Inf_Data,MATCH($F234,_Inf_Country,0),MATCH(EV$3-3,_Inf_Day,0))-INDEX(_Inf_Data,MATCH($F234,_Inf_Country,0),MATCH(EV$3-4,_Inf_Day,0))*$D$2
+INDEX(_Inf_Data,MATCH($F234,_Inf_Country,0),MATCH(EV$3-4,_Inf_Day,0))-INDEX(_Inf_Data,MATCH($F234,_Inf_Country,0),MATCH(EV$3-5,_Inf_Day,0))*$D$2)/5</f>
        <v>2728.4</v>
      </c>
      <c r="EW234" s="77">
        <f t="shared" si="588"/>
        <v>2971.4</v>
      </c>
      <c r="EX234" s="77">
        <f t="shared" si="588"/>
        <v>3409.4</v>
      </c>
      <c r="EY234" s="77">
        <f t="shared" si="588"/>
        <v>3622.4</v>
      </c>
      <c r="EZ234" s="77">
        <f t="shared" si="588"/>
        <v>3553.2</v>
      </c>
      <c r="FA234" s="77">
        <f t="shared" si="588"/>
        <v>3697</v>
      </c>
      <c r="FB234" s="77">
        <f t="shared" si="588"/>
        <v>3630.8</v>
      </c>
      <c r="FC234" s="77">
        <f t="shared" si="588"/>
        <v>3535.4</v>
      </c>
      <c r="FD234" s="77">
        <f t="shared" si="588"/>
        <v>3829.6</v>
      </c>
      <c r="FE234" s="77">
        <f t="shared" si="588"/>
        <v>4193.6000000000004</v>
      </c>
      <c r="FF234" s="77">
        <f t="shared" ref="FF234:FU249" si="589">(INDEX(_Inf_Data,MATCH($F234,_Inf_Country,0),MATCH(FF$3,_Inf_Day,0))-INDEX(_Inf_Data,MATCH($F234,_Inf_Country,0),MATCH(FF$3-1,_Inf_Day,0))*$D$2
+INDEX(_Inf_Data,MATCH($F234,_Inf_Country,0),MATCH(FF$3-1,_Inf_Day,0))-INDEX(_Inf_Data,MATCH($F234,_Inf_Country,0),MATCH(FF$3-2,_Inf_Day,0))*$D$2
+INDEX(_Inf_Data,MATCH($F234,_Inf_Country,0),MATCH(FF$3-2,_Inf_Day,0))-INDEX(_Inf_Data,MATCH($F234,_Inf_Country,0),MATCH(FF$3-3,_Inf_Day,0))*$D$2
+INDEX(_Inf_Data,MATCH($F234,_Inf_Country,0),MATCH(FF$3-3,_Inf_Day,0))-INDEX(_Inf_Data,MATCH($F234,_Inf_Country,0),MATCH(FF$3-4,_Inf_Day,0))*$D$2
+INDEX(_Inf_Data,MATCH($F234,_Inf_Country,0),MATCH(FF$3-4,_Inf_Day,0))-INDEX(_Inf_Data,MATCH($F234,_Inf_Country,0),MATCH(FF$3-5,_Inf_Day,0))*$D$2)/5</f>
        <v>4235.6000000000004</v>
      </c>
      <c r="FG234" s="77">
        <f t="shared" si="589"/>
        <v>4443.6000000000004</v>
      </c>
      <c r="FH234" s="77">
        <f t="shared" si="589"/>
        <v>4816.2</v>
      </c>
      <c r="FI234" s="77">
        <f t="shared" si="589"/>
        <v>5138.8</v>
      </c>
      <c r="FJ234" s="77">
        <f t="shared" si="589"/>
        <v>5457.6</v>
      </c>
      <c r="FK234" s="77">
        <f t="shared" si="589"/>
        <v>6042</v>
      </c>
      <c r="FL234" s="77">
        <f t="shared" si="589"/>
        <v>6405.2</v>
      </c>
      <c r="FM234" s="77">
        <f t="shared" si="589"/>
        <v>6493.6</v>
      </c>
      <c r="FN234" s="77">
        <f t="shared" si="589"/>
        <v>6566.8</v>
      </c>
      <c r="FO234" s="77">
        <f t="shared" si="572"/>
        <v>6948.6</v>
      </c>
      <c r="FP234" s="77">
        <f t="shared" si="572"/>
        <v>7252.2</v>
      </c>
      <c r="FQ234" s="77">
        <f t="shared" si="572"/>
        <v>7798</v>
      </c>
      <c r="FR234" s="77">
        <f t="shared" si="572"/>
        <v>8742.6</v>
      </c>
      <c r="FS234" s="77">
        <f t="shared" si="572"/>
        <v>9108.2000000000007</v>
      </c>
      <c r="FT234" s="77">
        <f t="shared" si="572"/>
        <v>9277.6</v>
      </c>
      <c r="FU234" s="77">
        <f t="shared" si="572"/>
        <v>9558.7999999999993</v>
      </c>
      <c r="FV234" s="77">
        <f t="shared" si="556"/>
        <v>9508.2000000000007</v>
      </c>
      <c r="FW234" s="77">
        <f t="shared" si="556"/>
        <v>10072.4</v>
      </c>
      <c r="FX234" s="77">
        <f t="shared" si="556"/>
        <v>10787.4</v>
      </c>
      <c r="FY234" s="77">
        <f t="shared" si="556"/>
        <v>11692.6</v>
      </c>
      <c r="FZ234" s="77">
        <f t="shared" si="556"/>
        <v>12077.4</v>
      </c>
      <c r="GA234" s="77">
        <f t="shared" si="556"/>
        <v>12626.2</v>
      </c>
      <c r="GB234" s="77">
        <f t="shared" si="556"/>
        <v>11990.6</v>
      </c>
      <c r="GC234" s="77">
        <f t="shared" si="556"/>
        <v>12072.4</v>
      </c>
      <c r="GD234" s="77">
        <f t="shared" si="556"/>
        <v>12007.4</v>
      </c>
      <c r="GE234" s="77">
        <f t="shared" si="556"/>
        <v>12270.4</v>
      </c>
      <c r="GF234" s="77">
        <f t="shared" si="556"/>
        <v>12616.6</v>
      </c>
      <c r="GG234" s="77">
        <f t="shared" si="556"/>
        <v>13207.2</v>
      </c>
      <c r="GH234" s="77">
        <f t="shared" si="556"/>
        <v>12515.8</v>
      </c>
      <c r="GI234" s="77">
        <f t="shared" si="556"/>
        <v>11515.4</v>
      </c>
      <c r="GJ234" s="77">
        <f t="shared" si="556"/>
        <v>11470.8</v>
      </c>
      <c r="GK234" s="77" t="e">
        <f t="shared" si="556"/>
        <v>#N/A</v>
      </c>
      <c r="GL234" s="77" t="e">
        <f t="shared" si="555"/>
        <v>#N/A</v>
      </c>
      <c r="GM234" s="77" t="e">
        <f t="shared" si="555"/>
        <v>#N/A</v>
      </c>
      <c r="GN234" s="77" t="e">
        <f t="shared" si="555"/>
        <v>#N/A</v>
      </c>
      <c r="GO234" s="77" t="e">
        <f t="shared" si="555"/>
        <v>#N/A</v>
      </c>
      <c r="GP234" s="77" t="e">
        <f t="shared" si="555"/>
        <v>#N/A</v>
      </c>
      <c r="GQ234" s="77" t="e">
        <f t="shared" si="555"/>
        <v>#N/A</v>
      </c>
      <c r="GR234" s="77" t="e">
        <f t="shared" si="555"/>
        <v>#N/A</v>
      </c>
      <c r="GS234" s="77" t="e">
        <f t="shared" si="555"/>
        <v>#N/A</v>
      </c>
      <c r="GT234">
        <v>1</v>
      </c>
      <c r="GV234" s="10">
        <f t="shared" ref="GV234:HB240" ca="1" si="590">HLOOKUP(TODAY()-GV$3,$C$3:$FN$252,ROW()-2)</f>
        <v>6566.8</v>
      </c>
      <c r="GW234" s="10">
        <f t="shared" ca="1" si="590"/>
        <v>6566.8</v>
      </c>
      <c r="GX234" s="10">
        <f t="shared" ca="1" si="590"/>
        <v>6566.8</v>
      </c>
      <c r="GY234" s="10">
        <f t="shared" ca="1" si="590"/>
        <v>6566.8</v>
      </c>
      <c r="GZ234" s="10">
        <f t="shared" ca="1" si="590"/>
        <v>6566.8</v>
      </c>
      <c r="HA234" s="10">
        <f t="shared" ca="1" si="590"/>
        <v>6566.8</v>
      </c>
      <c r="HB234" s="10">
        <f t="shared" ca="1" si="590"/>
        <v>6566.8</v>
      </c>
      <c r="HC234" s="10">
        <f t="shared" ca="1" si="505"/>
        <v>6566.8000000000011</v>
      </c>
      <c r="HD234" s="10" t="b">
        <f t="shared" ca="1" si="517"/>
        <v>1</v>
      </c>
      <c r="HE234" s="10">
        <f t="array" ref="HE234">MAX(IF(ISNA(L234:FN234),"",L234:FN234))</f>
        <v>6566.8</v>
      </c>
      <c r="HF234" s="49">
        <f t="shared" ca="1" si="537"/>
        <v>0.56928922442832819</v>
      </c>
      <c r="HG234" t="str">
        <f t="shared" si="506"/>
        <v>Africa</v>
      </c>
      <c r="HH234" t="str">
        <f t="shared" si="507"/>
        <v>South Africa</v>
      </c>
      <c r="HI234" s="10">
        <f t="shared" si="508"/>
        <v>6566.8</v>
      </c>
      <c r="HJ234" s="10">
        <f t="shared" ca="1" si="509"/>
        <v>394948</v>
      </c>
      <c r="HK234" s="10">
        <f t="shared" ca="1" si="510"/>
        <v>0</v>
      </c>
      <c r="HL234" s="10">
        <f t="shared" ca="1" si="511"/>
        <v>0</v>
      </c>
      <c r="HM234" s="10">
        <f t="shared" ca="1" si="512"/>
        <v>0</v>
      </c>
      <c r="HN234" s="10">
        <f t="shared" ca="1" si="513"/>
        <v>51100000</v>
      </c>
      <c r="HO234" s="10">
        <f t="shared" ca="1" si="514"/>
        <v>0</v>
      </c>
      <c r="HP234">
        <f t="array" ref="HP234">LARGE(IF(ISNA(L234:FN234),"",L234:FN234),HP$2)</f>
        <v>6566.8</v>
      </c>
      <c r="HQ234">
        <f t="array" ref="HQ234">LARGE(IF(ISNA(M234:GT234),"",M234:GT234),HQ$2)</f>
        <v>12626.2</v>
      </c>
      <c r="HR234">
        <f t="array" ref="HR234">LARGE(IF(ISNA(N234:GU234),"",N234:GU234),HR$2)</f>
        <v>12616.6</v>
      </c>
      <c r="HS234">
        <f t="array" aca="1" ref="HS234" ca="1">LARGE(IF(ISNA(O234:GV234),"",O234:GV234),HS$2)</f>
        <v>12515.8</v>
      </c>
      <c r="HT234">
        <f t="array" aca="1" ref="HT234" ca="1">LARGE(IF(ISNA(P234:GW234),"",P234:GW234),HT$2)</f>
        <v>12270.4</v>
      </c>
      <c r="HU234">
        <f t="array" aca="1" ref="HU234" ca="1">LARGE(IF(ISNA(Q234:GX234),"",Q234:GX234),HU$2)</f>
        <v>12077.4</v>
      </c>
      <c r="HV234">
        <f t="array" aca="1" ref="HV234" ca="1">LARGE(IF(ISNA(R234:GY234),"",R234:GY234),HV$2)</f>
        <v>12072.4</v>
      </c>
      <c r="HW234">
        <f t="shared" ca="1" si="515"/>
        <v>11535.085714285713</v>
      </c>
    </row>
    <row r="235" spans="1:231" ht="30" customHeight="1" x14ac:dyDescent="0.55000000000000004">
      <c r="A235">
        <f t="shared" si="498"/>
        <v>48</v>
      </c>
      <c r="B235" s="78">
        <f>VLOOKUP(F235,Countries!$D$5:$F$255,3,FALSE)</f>
        <v>4500000</v>
      </c>
      <c r="C235" s="83">
        <f t="shared" ca="1" si="499"/>
        <v>0.35730751498386354</v>
      </c>
      <c r="D235" s="77" t="str">
        <f>VLOOKUP(F235,Countries!$D$5:$E$254,2,FALSE)</f>
        <v>NorthAmerica</v>
      </c>
      <c r="E235" s="77" t="str">
        <f>VLOOKUP(F235,Countries!$D$5:$G$254,4,FALSE)</f>
        <v>CeAmerica</v>
      </c>
      <c r="F235" s="77" t="str">
        <f>Infections!A44</f>
        <v>Costa Rica</v>
      </c>
      <c r="G235" s="78">
        <f t="shared" ca="1" si="500"/>
        <v>12361</v>
      </c>
      <c r="H235" s="78">
        <f t="shared" ca="1" si="501"/>
        <v>155</v>
      </c>
      <c r="I235" s="97" t="str">
        <f t="shared" si="502"/>
        <v>Costa Rica</v>
      </c>
      <c r="J235" s="77">
        <f t="shared" si="503"/>
        <v>0</v>
      </c>
      <c r="K235" s="77">
        <f t="shared" si="504"/>
        <v>0</v>
      </c>
      <c r="L235" s="77" t="e">
        <f t="shared" si="574"/>
        <v>#N/A</v>
      </c>
      <c r="M235" s="77" t="e">
        <f t="shared" si="574"/>
        <v>#N/A</v>
      </c>
      <c r="N235" s="77" t="e">
        <f t="shared" si="574"/>
        <v>#N/A</v>
      </c>
      <c r="O235" s="77">
        <f t="shared" si="574"/>
        <v>0</v>
      </c>
      <c r="P235" s="77">
        <f t="shared" si="574"/>
        <v>0</v>
      </c>
      <c r="Q235" s="77">
        <f t="shared" si="574"/>
        <v>0</v>
      </c>
      <c r="R235" s="77">
        <f t="shared" si="574"/>
        <v>0</v>
      </c>
      <c r="S235" s="77">
        <f t="shared" si="574"/>
        <v>0</v>
      </c>
      <c r="T235" s="77">
        <f t="shared" si="574"/>
        <v>0</v>
      </c>
      <c r="U235" s="77">
        <f t="shared" si="574"/>
        <v>0</v>
      </c>
      <c r="V235" s="77">
        <f t="shared" si="575"/>
        <v>0</v>
      </c>
      <c r="W235" s="77">
        <f t="shared" si="575"/>
        <v>0</v>
      </c>
      <c r="X235" s="77">
        <f t="shared" si="575"/>
        <v>0</v>
      </c>
      <c r="Y235" s="77">
        <f t="shared" si="575"/>
        <v>0</v>
      </c>
      <c r="Z235" s="77">
        <f t="shared" si="575"/>
        <v>0</v>
      </c>
      <c r="AA235" s="77">
        <f t="shared" si="575"/>
        <v>0</v>
      </c>
      <c r="AB235" s="77">
        <f t="shared" si="575"/>
        <v>0</v>
      </c>
      <c r="AC235" s="77">
        <f t="shared" si="575"/>
        <v>0</v>
      </c>
      <c r="AD235" s="77">
        <f t="shared" si="575"/>
        <v>0</v>
      </c>
      <c r="AE235" s="77">
        <f t="shared" si="575"/>
        <v>0</v>
      </c>
      <c r="AF235" s="77">
        <f t="shared" si="576"/>
        <v>0</v>
      </c>
      <c r="AG235" s="77">
        <f t="shared" si="576"/>
        <v>0</v>
      </c>
      <c r="AH235" s="77">
        <f t="shared" si="576"/>
        <v>0</v>
      </c>
      <c r="AI235" s="77">
        <f t="shared" si="576"/>
        <v>0</v>
      </c>
      <c r="AJ235" s="77">
        <f t="shared" si="576"/>
        <v>0</v>
      </c>
      <c r="AK235" s="77">
        <f t="shared" si="576"/>
        <v>0</v>
      </c>
      <c r="AL235" s="77">
        <f t="shared" si="576"/>
        <v>0</v>
      </c>
      <c r="AM235" s="77">
        <f t="shared" si="576"/>
        <v>0</v>
      </c>
      <c r="AN235" s="77">
        <f t="shared" si="576"/>
        <v>0</v>
      </c>
      <c r="AO235" s="77">
        <f t="shared" si="576"/>
        <v>0</v>
      </c>
      <c r="AP235" s="77">
        <f t="shared" si="577"/>
        <v>0</v>
      </c>
      <c r="AQ235" s="77">
        <f t="shared" si="577"/>
        <v>0</v>
      </c>
      <c r="AR235" s="77">
        <f t="shared" si="577"/>
        <v>0</v>
      </c>
      <c r="AS235" s="77">
        <f t="shared" si="577"/>
        <v>0</v>
      </c>
      <c r="AT235" s="77">
        <f t="shared" si="577"/>
        <v>0</v>
      </c>
      <c r="AU235" s="77">
        <f t="shared" si="577"/>
        <v>0</v>
      </c>
      <c r="AV235" s="77">
        <f t="shared" si="577"/>
        <v>0</v>
      </c>
      <c r="AW235" s="77">
        <f t="shared" si="577"/>
        <v>0</v>
      </c>
      <c r="AX235" s="77">
        <f t="shared" si="577"/>
        <v>0</v>
      </c>
      <c r="AY235" s="77">
        <f t="shared" si="577"/>
        <v>0</v>
      </c>
      <c r="AZ235" s="77">
        <f t="shared" si="578"/>
        <v>0</v>
      </c>
      <c r="BA235" s="77">
        <f t="shared" si="578"/>
        <v>0</v>
      </c>
      <c r="BB235" s="77">
        <f t="shared" si="578"/>
        <v>0.2</v>
      </c>
      <c r="BC235" s="77">
        <f t="shared" si="578"/>
        <v>0.2</v>
      </c>
      <c r="BD235" s="77">
        <f t="shared" si="578"/>
        <v>1</v>
      </c>
      <c r="BE235" s="77">
        <f t="shared" si="578"/>
        <v>1.8</v>
      </c>
      <c r="BF235" s="77">
        <f t="shared" si="578"/>
        <v>1.8</v>
      </c>
      <c r="BG235" s="77">
        <f t="shared" si="578"/>
        <v>2.4</v>
      </c>
      <c r="BH235" s="77">
        <f t="shared" si="578"/>
        <v>4.2</v>
      </c>
      <c r="BI235" s="77">
        <f t="shared" si="578"/>
        <v>3.6</v>
      </c>
      <c r="BJ235" s="77">
        <f t="shared" si="579"/>
        <v>3.4</v>
      </c>
      <c r="BK235" s="77">
        <f t="shared" si="579"/>
        <v>3.6</v>
      </c>
      <c r="BL235" s="77">
        <f t="shared" si="579"/>
        <v>4.4000000000000004</v>
      </c>
      <c r="BM235" s="77">
        <f t="shared" si="579"/>
        <v>3.8</v>
      </c>
      <c r="BN235" s="77">
        <f t="shared" si="579"/>
        <v>5.4</v>
      </c>
      <c r="BO235" s="77">
        <f t="shared" si="579"/>
        <v>8.6</v>
      </c>
      <c r="BP235" s="77">
        <f t="shared" si="579"/>
        <v>12.4</v>
      </c>
      <c r="BQ235" s="77">
        <f t="shared" si="579"/>
        <v>16.399999999999999</v>
      </c>
      <c r="BR235" s="77">
        <f t="shared" si="579"/>
        <v>18.600000000000001</v>
      </c>
      <c r="BS235" s="77">
        <f t="shared" si="579"/>
        <v>21.6</v>
      </c>
      <c r="BT235" s="77">
        <f t="shared" si="580"/>
        <v>21.6</v>
      </c>
      <c r="BU235" s="77">
        <f t="shared" si="580"/>
        <v>22.4</v>
      </c>
      <c r="BV235" s="77">
        <f t="shared" si="580"/>
        <v>22.8</v>
      </c>
      <c r="BW235" s="77">
        <f t="shared" si="580"/>
        <v>25.8</v>
      </c>
      <c r="BX235" s="77">
        <f t="shared" si="580"/>
        <v>27.4</v>
      </c>
      <c r="BY235" s="77">
        <f t="shared" si="580"/>
        <v>27.4</v>
      </c>
      <c r="BZ235" s="77">
        <f t="shared" si="580"/>
        <v>25.8</v>
      </c>
      <c r="CA235" s="77">
        <f t="shared" si="580"/>
        <v>23.2</v>
      </c>
      <c r="CB235" s="77">
        <f t="shared" si="580"/>
        <v>22.4</v>
      </c>
      <c r="CC235" s="77">
        <f t="shared" si="580"/>
        <v>20.2</v>
      </c>
      <c r="CD235" s="77">
        <f t="shared" si="581"/>
        <v>20.399999999999999</v>
      </c>
      <c r="CE235" s="77">
        <f t="shared" si="581"/>
        <v>21</v>
      </c>
      <c r="CF235" s="77">
        <f t="shared" si="581"/>
        <v>21.4</v>
      </c>
      <c r="CG235" s="77">
        <f t="shared" si="581"/>
        <v>18.399999999999999</v>
      </c>
      <c r="CH235" s="77">
        <f t="shared" si="581"/>
        <v>17.399999999999999</v>
      </c>
      <c r="CI235" s="77">
        <f t="shared" si="581"/>
        <v>17.2</v>
      </c>
      <c r="CJ235" s="77">
        <f t="shared" si="581"/>
        <v>20.8</v>
      </c>
      <c r="CK235" s="77">
        <f t="shared" si="581"/>
        <v>20.8</v>
      </c>
      <c r="CL235" s="77">
        <f t="shared" si="581"/>
        <v>22</v>
      </c>
      <c r="CM235" s="77">
        <f t="shared" si="581"/>
        <v>22.4</v>
      </c>
      <c r="CN235" s="77">
        <f t="shared" si="582"/>
        <v>22</v>
      </c>
      <c r="CO235" s="77">
        <f t="shared" si="582"/>
        <v>15.8</v>
      </c>
      <c r="CP235" s="77">
        <f t="shared" si="582"/>
        <v>13.6</v>
      </c>
      <c r="CQ235" s="77">
        <f t="shared" si="582"/>
        <v>13</v>
      </c>
      <c r="CR235" s="77">
        <f t="shared" si="582"/>
        <v>10.8</v>
      </c>
      <c r="CS235" s="77">
        <f t="shared" si="582"/>
        <v>8.6</v>
      </c>
      <c r="CT235" s="77">
        <f t="shared" si="582"/>
        <v>8.4</v>
      </c>
      <c r="CU235" s="77">
        <f t="shared" si="582"/>
        <v>7.2</v>
      </c>
      <c r="CV235" s="77">
        <f t="shared" si="582"/>
        <v>5.4</v>
      </c>
      <c r="CW235" s="77">
        <f t="shared" si="582"/>
        <v>6.4</v>
      </c>
      <c r="CX235" s="77">
        <f t="shared" si="583"/>
        <v>6.2</v>
      </c>
      <c r="CY235" s="77">
        <f t="shared" si="583"/>
        <v>5.4</v>
      </c>
      <c r="CZ235" s="77">
        <f t="shared" si="583"/>
        <v>6.2</v>
      </c>
      <c r="DA235" s="77">
        <f t="shared" si="583"/>
        <v>5.2</v>
      </c>
      <c r="DB235" s="77">
        <f t="shared" si="583"/>
        <v>3.2</v>
      </c>
      <c r="DC235" s="77">
        <f t="shared" si="583"/>
        <v>3.8</v>
      </c>
      <c r="DD235" s="77">
        <f t="shared" si="583"/>
        <v>5.2</v>
      </c>
      <c r="DE235" s="77">
        <f t="shared" si="583"/>
        <v>5.2</v>
      </c>
      <c r="DF235" s="77">
        <f t="shared" si="583"/>
        <v>6</v>
      </c>
      <c r="DG235" s="77">
        <f t="shared" si="583"/>
        <v>7.2</v>
      </c>
      <c r="DH235" s="77">
        <f t="shared" si="584"/>
        <v>6.8</v>
      </c>
      <c r="DI235" s="77">
        <f t="shared" si="584"/>
        <v>5.8</v>
      </c>
      <c r="DJ235" s="77">
        <f t="shared" si="584"/>
        <v>7.2</v>
      </c>
      <c r="DK235" s="77">
        <f t="shared" si="584"/>
        <v>7.2</v>
      </c>
      <c r="DL235" s="77">
        <f t="shared" si="584"/>
        <v>6.4</v>
      </c>
      <c r="DM235" s="77">
        <f t="shared" si="584"/>
        <v>6.8</v>
      </c>
      <c r="DN235" s="77">
        <f t="shared" si="584"/>
        <v>7.6</v>
      </c>
      <c r="DO235" s="77">
        <f t="shared" si="584"/>
        <v>7.4</v>
      </c>
      <c r="DP235" s="77">
        <f t="shared" si="584"/>
        <v>8</v>
      </c>
      <c r="DQ235" s="77">
        <f t="shared" si="584"/>
        <v>7.8</v>
      </c>
      <c r="DR235" s="77">
        <f t="shared" si="585"/>
        <v>8.4</v>
      </c>
      <c r="DS235" s="77">
        <f t="shared" si="585"/>
        <v>10</v>
      </c>
      <c r="DT235" s="77">
        <f t="shared" si="585"/>
        <v>10.199999999999999</v>
      </c>
      <c r="DU235" s="77">
        <f t="shared" si="585"/>
        <v>10.4</v>
      </c>
      <c r="DV235" s="77">
        <f t="shared" si="585"/>
        <v>11.8</v>
      </c>
      <c r="DW235" s="77">
        <f t="shared" si="585"/>
        <v>10.199999999999999</v>
      </c>
      <c r="DX235" s="77">
        <f t="shared" si="585"/>
        <v>10.4</v>
      </c>
      <c r="DY235" s="77">
        <f t="shared" si="585"/>
        <v>10.8</v>
      </c>
      <c r="DZ235" s="77">
        <f t="shared" si="585"/>
        <v>10</v>
      </c>
      <c r="EA235" s="77">
        <f t="shared" si="585"/>
        <v>9.6</v>
      </c>
      <c r="EB235" s="77">
        <f t="shared" si="586"/>
        <v>10.4</v>
      </c>
      <c r="EC235" s="77">
        <f t="shared" si="586"/>
        <v>9.6</v>
      </c>
      <c r="ED235" s="77">
        <f t="shared" si="586"/>
        <v>10.8</v>
      </c>
      <c r="EE235" s="77">
        <f t="shared" si="586"/>
        <v>10.6</v>
      </c>
      <c r="EF235" s="77">
        <f t="shared" si="586"/>
        <v>14.6</v>
      </c>
      <c r="EG235" s="77">
        <f t="shared" si="586"/>
        <v>16.399999999999999</v>
      </c>
      <c r="EH235" s="77">
        <f t="shared" si="586"/>
        <v>18.399999999999999</v>
      </c>
      <c r="EI235" s="77">
        <f t="shared" si="586"/>
        <v>19.2</v>
      </c>
      <c r="EJ235" s="77">
        <f t="shared" si="586"/>
        <v>20</v>
      </c>
      <c r="EK235" s="77">
        <f t="shared" si="586"/>
        <v>20</v>
      </c>
      <c r="EL235" s="77">
        <f t="shared" si="587"/>
        <v>21</v>
      </c>
      <c r="EM235" s="77">
        <f t="shared" si="587"/>
        <v>27</v>
      </c>
      <c r="EN235" s="77">
        <f t="shared" si="587"/>
        <v>29.4</v>
      </c>
      <c r="EO235" s="77">
        <f t="shared" si="587"/>
        <v>34.4</v>
      </c>
      <c r="EP235" s="77">
        <f t="shared" si="587"/>
        <v>35.799999999999997</v>
      </c>
      <c r="EQ235" s="77">
        <f t="shared" si="587"/>
        <v>42.6</v>
      </c>
      <c r="ER235" s="77">
        <f t="shared" si="587"/>
        <v>37</v>
      </c>
      <c r="ES235" s="77">
        <f t="shared" si="587"/>
        <v>36.200000000000003</v>
      </c>
      <c r="ET235" s="77">
        <f t="shared" si="587"/>
        <v>46.6</v>
      </c>
      <c r="EU235" s="77">
        <f t="shared" si="587"/>
        <v>55</v>
      </c>
      <c r="EV235" s="77">
        <f t="shared" si="588"/>
        <v>58.8</v>
      </c>
      <c r="EW235" s="77">
        <f t="shared" si="588"/>
        <v>64</v>
      </c>
      <c r="EX235" s="77">
        <f t="shared" si="588"/>
        <v>68</v>
      </c>
      <c r="EY235" s="77">
        <f t="shared" si="588"/>
        <v>56.6</v>
      </c>
      <c r="EZ235" s="77">
        <f t="shared" si="588"/>
        <v>51.6</v>
      </c>
      <c r="FA235" s="77">
        <f t="shared" si="588"/>
        <v>51.8</v>
      </c>
      <c r="FB235" s="77">
        <f t="shared" si="588"/>
        <v>55.4</v>
      </c>
      <c r="FC235" s="77">
        <f t="shared" si="588"/>
        <v>68.599999999999994</v>
      </c>
      <c r="FD235" s="77">
        <f t="shared" si="588"/>
        <v>76.599999999999994</v>
      </c>
      <c r="FE235" s="77">
        <f t="shared" si="588"/>
        <v>83.4</v>
      </c>
      <c r="FF235" s="77">
        <f t="shared" si="589"/>
        <v>81.2</v>
      </c>
      <c r="FG235" s="77">
        <f t="shared" si="589"/>
        <v>85.8</v>
      </c>
      <c r="FH235" s="77">
        <f t="shared" si="589"/>
        <v>91.4</v>
      </c>
      <c r="FI235" s="77">
        <f t="shared" si="589"/>
        <v>111.4</v>
      </c>
      <c r="FJ235" s="77">
        <f t="shared" si="589"/>
        <v>124.6</v>
      </c>
      <c r="FK235" s="77">
        <f t="shared" si="589"/>
        <v>140.4</v>
      </c>
      <c r="FL235" s="77">
        <f t="shared" si="589"/>
        <v>152.4</v>
      </c>
      <c r="FM235" s="77">
        <f t="shared" si="589"/>
        <v>150.80000000000001</v>
      </c>
      <c r="FN235" s="77">
        <f t="shared" si="589"/>
        <v>155</v>
      </c>
      <c r="FO235" s="77">
        <f t="shared" si="572"/>
        <v>183.4</v>
      </c>
      <c r="FP235" s="77">
        <f t="shared" si="572"/>
        <v>208.8</v>
      </c>
      <c r="FQ235" s="77">
        <f t="shared" si="572"/>
        <v>236.2</v>
      </c>
      <c r="FR235" s="77">
        <f t="shared" si="572"/>
        <v>270.39999999999998</v>
      </c>
      <c r="FS235" s="77">
        <f t="shared" si="572"/>
        <v>307.39999999999998</v>
      </c>
      <c r="FT235" s="77">
        <f t="shared" si="572"/>
        <v>297.60000000000002</v>
      </c>
      <c r="FU235" s="77">
        <f t="shared" si="572"/>
        <v>292.60000000000002</v>
      </c>
      <c r="FV235" s="77">
        <f t="shared" si="556"/>
        <v>305</v>
      </c>
      <c r="FW235" s="77">
        <f t="shared" si="556"/>
        <v>372.8</v>
      </c>
      <c r="FX235" s="77">
        <f t="shared" si="556"/>
        <v>369.8</v>
      </c>
      <c r="FY235" s="77">
        <f t="shared" si="556"/>
        <v>398</v>
      </c>
      <c r="FZ235" s="77">
        <f t="shared" si="556"/>
        <v>422</v>
      </c>
      <c r="GA235" s="77">
        <f t="shared" si="556"/>
        <v>440</v>
      </c>
      <c r="GB235" s="77">
        <f t="shared" si="556"/>
        <v>399.4</v>
      </c>
      <c r="GC235" s="77">
        <f t="shared" si="556"/>
        <v>428.2</v>
      </c>
      <c r="GD235" s="77">
        <f t="shared" si="556"/>
        <v>463</v>
      </c>
      <c r="GE235" s="77">
        <f t="shared" si="556"/>
        <v>474.6</v>
      </c>
      <c r="GF235" s="77">
        <f t="shared" si="556"/>
        <v>503</v>
      </c>
      <c r="GG235" s="77">
        <f t="shared" si="556"/>
        <v>526.4</v>
      </c>
      <c r="GH235" s="77">
        <f t="shared" si="556"/>
        <v>509.6</v>
      </c>
      <c r="GI235" s="77">
        <f t="shared" si="556"/>
        <v>453</v>
      </c>
      <c r="GJ235" s="77">
        <f t="shared" si="556"/>
        <v>478.4</v>
      </c>
      <c r="GK235" s="77" t="e">
        <f t="shared" si="556"/>
        <v>#N/A</v>
      </c>
      <c r="GL235" s="77" t="e">
        <f t="shared" si="555"/>
        <v>#N/A</v>
      </c>
      <c r="GM235" s="77" t="e">
        <f t="shared" si="555"/>
        <v>#N/A</v>
      </c>
      <c r="GN235" s="77" t="e">
        <f t="shared" si="555"/>
        <v>#N/A</v>
      </c>
      <c r="GO235" s="77" t="e">
        <f t="shared" si="555"/>
        <v>#N/A</v>
      </c>
      <c r="GP235" s="77" t="e">
        <f t="shared" si="555"/>
        <v>#N/A</v>
      </c>
      <c r="GQ235" s="77" t="e">
        <f t="shared" si="555"/>
        <v>#N/A</v>
      </c>
      <c r="GR235" s="77" t="e">
        <f t="shared" si="555"/>
        <v>#N/A</v>
      </c>
      <c r="GS235" s="77" t="e">
        <f t="shared" si="555"/>
        <v>#N/A</v>
      </c>
      <c r="GT235">
        <v>1</v>
      </c>
      <c r="GV235" s="10">
        <f t="shared" ca="1" si="590"/>
        <v>155</v>
      </c>
      <c r="GW235" s="10">
        <f t="shared" ca="1" si="590"/>
        <v>155</v>
      </c>
      <c r="GX235" s="10">
        <f t="shared" ca="1" si="590"/>
        <v>155</v>
      </c>
      <c r="GY235" s="10">
        <f t="shared" ca="1" si="590"/>
        <v>155</v>
      </c>
      <c r="GZ235" s="10">
        <f t="shared" ca="1" si="590"/>
        <v>155</v>
      </c>
      <c r="HA235" s="10">
        <f t="shared" ca="1" si="590"/>
        <v>155</v>
      </c>
      <c r="HB235" s="10">
        <f t="shared" ca="1" si="590"/>
        <v>155</v>
      </c>
      <c r="HC235" s="10">
        <f t="shared" ca="1" si="505"/>
        <v>155</v>
      </c>
      <c r="HD235" s="10" t="b">
        <f t="shared" ca="1" si="517"/>
        <v>1</v>
      </c>
      <c r="HE235" s="10">
        <f t="array" ref="HE235">MAX(IF(ISNA(L235:FN235),"",L235:FN235))</f>
        <v>155</v>
      </c>
      <c r="HF235" s="49">
        <f t="shared" ca="1" si="537"/>
        <v>0.35730751498386354</v>
      </c>
      <c r="HG235" t="str">
        <f t="shared" si="506"/>
        <v>NorthAmerica</v>
      </c>
      <c r="HH235" t="str">
        <f t="shared" si="507"/>
        <v>Costa Rica</v>
      </c>
      <c r="HI235" s="10">
        <f t="shared" si="508"/>
        <v>155</v>
      </c>
      <c r="HJ235" s="10">
        <f t="shared" ca="1" si="509"/>
        <v>12361</v>
      </c>
      <c r="HK235" s="10">
        <f t="shared" ca="1" si="510"/>
        <v>0</v>
      </c>
      <c r="HL235" s="10">
        <f t="shared" ca="1" si="511"/>
        <v>0</v>
      </c>
      <c r="HM235" s="10">
        <f t="shared" ca="1" si="512"/>
        <v>0</v>
      </c>
      <c r="HN235" s="10">
        <f t="shared" ca="1" si="513"/>
        <v>4500000</v>
      </c>
      <c r="HO235" s="10">
        <f t="shared" ca="1" si="514"/>
        <v>0</v>
      </c>
      <c r="HP235">
        <f t="array" ref="HP235">LARGE(IF(ISNA(L235:FN235),"",L235:FN235),HP$2)</f>
        <v>155</v>
      </c>
      <c r="HQ235">
        <f t="array" ref="HQ235">LARGE(IF(ISNA(M235:GT235),"",M235:GT235),HQ$2)</f>
        <v>509.6</v>
      </c>
      <c r="HR235">
        <f t="array" ref="HR235">LARGE(IF(ISNA(N235:GU235),"",N235:GU235),HR$2)</f>
        <v>503</v>
      </c>
      <c r="HS235">
        <f t="array" aca="1" ref="HS235" ca="1">LARGE(IF(ISNA(O235:GV235),"",O235:GV235),HS$2)</f>
        <v>478.4</v>
      </c>
      <c r="HT235">
        <f t="array" aca="1" ref="HT235" ca="1">LARGE(IF(ISNA(P235:GW235),"",P235:GW235),HT$2)</f>
        <v>474.6</v>
      </c>
      <c r="HU235">
        <f t="array" aca="1" ref="HU235" ca="1">LARGE(IF(ISNA(Q235:GX235),"",Q235:GX235),HU$2)</f>
        <v>463</v>
      </c>
      <c r="HV235">
        <f t="array" aca="1" ref="HV235" ca="1">LARGE(IF(ISNA(R235:GY235),"",R235:GY235),HV$2)</f>
        <v>453</v>
      </c>
      <c r="HW235">
        <f t="shared" ca="1" si="515"/>
        <v>433.8</v>
      </c>
    </row>
    <row r="236" spans="1:231" ht="30" customHeight="1" x14ac:dyDescent="0.55000000000000004">
      <c r="A236">
        <f t="shared" si="498"/>
        <v>117</v>
      </c>
      <c r="B236" s="78">
        <f>VLOOKUP(F236,Countries!$D$5:$F$255,3,FALSE)</f>
        <v>3600000</v>
      </c>
      <c r="C236" s="83">
        <f t="shared" ca="1" si="499"/>
        <v>0.68228678537956888</v>
      </c>
      <c r="D236" s="77" t="str">
        <f>VLOOKUP(F236,Countries!$D$5:$E$254,2,FALSE)</f>
        <v>Africa</v>
      </c>
      <c r="E236" s="77" t="str">
        <f>VLOOKUP(F236,Countries!$D$5:$G$254,4,FALSE)</f>
        <v>CeSoAfrica</v>
      </c>
      <c r="F236" s="77" t="str">
        <f>Infections!A112</f>
        <v>Mauritania</v>
      </c>
      <c r="G236" s="77">
        <f t="shared" ca="1" si="500"/>
        <v>6027</v>
      </c>
      <c r="H236" s="78">
        <f t="shared" ca="1" si="501"/>
        <v>124.79999999999998</v>
      </c>
      <c r="I236" s="97" t="str">
        <f t="shared" si="502"/>
        <v>Mauritania</v>
      </c>
      <c r="J236" s="77">
        <f t="shared" si="503"/>
        <v>0</v>
      </c>
      <c r="K236" s="77">
        <f t="shared" si="504"/>
        <v>0</v>
      </c>
      <c r="L236" s="77" t="e">
        <f t="shared" si="574"/>
        <v>#N/A</v>
      </c>
      <c r="M236" s="77" t="e">
        <f t="shared" si="574"/>
        <v>#N/A</v>
      </c>
      <c r="N236" s="77" t="e">
        <f t="shared" si="574"/>
        <v>#N/A</v>
      </c>
      <c r="O236" s="77">
        <f t="shared" si="574"/>
        <v>0</v>
      </c>
      <c r="P236" s="77">
        <f t="shared" si="574"/>
        <v>0</v>
      </c>
      <c r="Q236" s="77">
        <f t="shared" si="574"/>
        <v>0</v>
      </c>
      <c r="R236" s="77">
        <f t="shared" si="574"/>
        <v>0</v>
      </c>
      <c r="S236" s="77">
        <f t="shared" si="574"/>
        <v>0</v>
      </c>
      <c r="T236" s="77">
        <f t="shared" si="574"/>
        <v>0</v>
      </c>
      <c r="U236" s="77">
        <f t="shared" si="574"/>
        <v>0</v>
      </c>
      <c r="V236" s="77">
        <f t="shared" si="575"/>
        <v>0</v>
      </c>
      <c r="W236" s="77">
        <f t="shared" si="575"/>
        <v>0</v>
      </c>
      <c r="X236" s="77">
        <f t="shared" si="575"/>
        <v>0</v>
      </c>
      <c r="Y236" s="77">
        <f t="shared" si="575"/>
        <v>0</v>
      </c>
      <c r="Z236" s="77">
        <f t="shared" si="575"/>
        <v>0</v>
      </c>
      <c r="AA236" s="77">
        <f t="shared" si="575"/>
        <v>0</v>
      </c>
      <c r="AB236" s="77">
        <f t="shared" si="575"/>
        <v>0</v>
      </c>
      <c r="AC236" s="77">
        <f t="shared" si="575"/>
        <v>0</v>
      </c>
      <c r="AD236" s="77">
        <f t="shared" si="575"/>
        <v>0</v>
      </c>
      <c r="AE236" s="77">
        <f t="shared" si="575"/>
        <v>0</v>
      </c>
      <c r="AF236" s="77">
        <f t="shared" si="576"/>
        <v>0</v>
      </c>
      <c r="AG236" s="77">
        <f t="shared" si="576"/>
        <v>0</v>
      </c>
      <c r="AH236" s="77">
        <f t="shared" si="576"/>
        <v>0</v>
      </c>
      <c r="AI236" s="77">
        <f t="shared" si="576"/>
        <v>0</v>
      </c>
      <c r="AJ236" s="77">
        <f t="shared" si="576"/>
        <v>0</v>
      </c>
      <c r="AK236" s="77">
        <f t="shared" si="576"/>
        <v>0</v>
      </c>
      <c r="AL236" s="77">
        <f t="shared" si="576"/>
        <v>0</v>
      </c>
      <c r="AM236" s="77">
        <f t="shared" si="576"/>
        <v>0</v>
      </c>
      <c r="AN236" s="77">
        <f t="shared" si="576"/>
        <v>0</v>
      </c>
      <c r="AO236" s="77">
        <f t="shared" si="576"/>
        <v>0</v>
      </c>
      <c r="AP236" s="77">
        <f t="shared" si="577"/>
        <v>0</v>
      </c>
      <c r="AQ236" s="77">
        <f t="shared" si="577"/>
        <v>0</v>
      </c>
      <c r="AR236" s="77">
        <f t="shared" si="577"/>
        <v>0</v>
      </c>
      <c r="AS236" s="77">
        <f t="shared" si="577"/>
        <v>0</v>
      </c>
      <c r="AT236" s="77">
        <f t="shared" si="577"/>
        <v>0</v>
      </c>
      <c r="AU236" s="77">
        <f t="shared" si="577"/>
        <v>0</v>
      </c>
      <c r="AV236" s="77">
        <f t="shared" si="577"/>
        <v>0</v>
      </c>
      <c r="AW236" s="77">
        <f t="shared" si="577"/>
        <v>0</v>
      </c>
      <c r="AX236" s="77">
        <f t="shared" si="577"/>
        <v>0</v>
      </c>
      <c r="AY236" s="77">
        <f t="shared" si="577"/>
        <v>0</v>
      </c>
      <c r="AZ236" s="77">
        <f t="shared" si="578"/>
        <v>0</v>
      </c>
      <c r="BA236" s="77">
        <f t="shared" si="578"/>
        <v>0</v>
      </c>
      <c r="BB236" s="77">
        <f t="shared" si="578"/>
        <v>0</v>
      </c>
      <c r="BC236" s="77">
        <f t="shared" si="578"/>
        <v>0</v>
      </c>
      <c r="BD236" s="77">
        <f t="shared" si="578"/>
        <v>0</v>
      </c>
      <c r="BE236" s="77">
        <f t="shared" si="578"/>
        <v>0</v>
      </c>
      <c r="BF236" s="77">
        <f t="shared" si="578"/>
        <v>0</v>
      </c>
      <c r="BG236" s="77">
        <f t="shared" si="578"/>
        <v>0</v>
      </c>
      <c r="BH236" s="77">
        <f t="shared" si="578"/>
        <v>0</v>
      </c>
      <c r="BI236" s="77">
        <f t="shared" si="578"/>
        <v>0</v>
      </c>
      <c r="BJ236" s="77">
        <f t="shared" si="579"/>
        <v>0.2</v>
      </c>
      <c r="BK236" s="77">
        <f t="shared" si="579"/>
        <v>0.2</v>
      </c>
      <c r="BL236" s="77">
        <f t="shared" si="579"/>
        <v>0.2</v>
      </c>
      <c r="BM236" s="77">
        <f t="shared" si="579"/>
        <v>0.2</v>
      </c>
      <c r="BN236" s="77">
        <f t="shared" si="579"/>
        <v>0.2</v>
      </c>
      <c r="BO236" s="77">
        <f t="shared" si="579"/>
        <v>0.2</v>
      </c>
      <c r="BP236" s="77">
        <f t="shared" si="579"/>
        <v>0.2</v>
      </c>
      <c r="BQ236" s="77">
        <f t="shared" si="579"/>
        <v>0.2</v>
      </c>
      <c r="BR236" s="77">
        <f t="shared" si="579"/>
        <v>0.2</v>
      </c>
      <c r="BS236" s="77">
        <f t="shared" si="579"/>
        <v>0.2</v>
      </c>
      <c r="BT236" s="77">
        <f t="shared" si="580"/>
        <v>0</v>
      </c>
      <c r="BU236" s="77">
        <f t="shared" si="580"/>
        <v>0</v>
      </c>
      <c r="BV236" s="77">
        <f t="shared" si="580"/>
        <v>0.2</v>
      </c>
      <c r="BW236" s="77">
        <f t="shared" si="580"/>
        <v>0.2</v>
      </c>
      <c r="BX236" s="77">
        <f t="shared" si="580"/>
        <v>0.6</v>
      </c>
      <c r="BY236" s="77">
        <f t="shared" si="580"/>
        <v>0.6</v>
      </c>
      <c r="BZ236" s="77">
        <f t="shared" si="580"/>
        <v>0.6</v>
      </c>
      <c r="CA236" s="77">
        <f t="shared" si="580"/>
        <v>0.6</v>
      </c>
      <c r="CB236" s="77">
        <f t="shared" si="580"/>
        <v>0.6</v>
      </c>
      <c r="CC236" s="77">
        <f t="shared" si="580"/>
        <v>0.2</v>
      </c>
      <c r="CD236" s="77">
        <f t="shared" si="581"/>
        <v>0.2</v>
      </c>
      <c r="CE236" s="77">
        <f t="shared" si="581"/>
        <v>0.2</v>
      </c>
      <c r="CF236" s="77">
        <f t="shared" si="581"/>
        <v>0</v>
      </c>
      <c r="CG236" s="77">
        <f t="shared" si="581"/>
        <v>0</v>
      </c>
      <c r="CH236" s="77">
        <f t="shared" si="581"/>
        <v>0</v>
      </c>
      <c r="CI236" s="77">
        <f t="shared" si="581"/>
        <v>0</v>
      </c>
      <c r="CJ236" s="77">
        <f t="shared" si="581"/>
        <v>0.2</v>
      </c>
      <c r="CK236" s="77">
        <f t="shared" si="581"/>
        <v>0.2</v>
      </c>
      <c r="CL236" s="77">
        <f t="shared" si="581"/>
        <v>0.2</v>
      </c>
      <c r="CM236" s="77">
        <f t="shared" si="581"/>
        <v>0.2</v>
      </c>
      <c r="CN236" s="77">
        <f t="shared" si="582"/>
        <v>0.2</v>
      </c>
      <c r="CO236" s="77">
        <f t="shared" si="582"/>
        <v>0</v>
      </c>
      <c r="CP236" s="77">
        <f t="shared" si="582"/>
        <v>0</v>
      </c>
      <c r="CQ236" s="77">
        <f t="shared" si="582"/>
        <v>0</v>
      </c>
      <c r="CR236" s="77">
        <f t="shared" si="582"/>
        <v>0</v>
      </c>
      <c r="CS236" s="77">
        <f t="shared" si="582"/>
        <v>0</v>
      </c>
      <c r="CT236" s="77">
        <f t="shared" si="582"/>
        <v>0</v>
      </c>
      <c r="CU236" s="77">
        <f t="shared" si="582"/>
        <v>0</v>
      </c>
      <c r="CV236" s="77">
        <f t="shared" si="582"/>
        <v>0</v>
      </c>
      <c r="CW236" s="77">
        <f t="shared" si="582"/>
        <v>0</v>
      </c>
      <c r="CX236" s="77">
        <f t="shared" si="583"/>
        <v>0</v>
      </c>
      <c r="CY236" s="77">
        <f t="shared" si="583"/>
        <v>0</v>
      </c>
      <c r="CZ236" s="77">
        <f t="shared" si="583"/>
        <v>0</v>
      </c>
      <c r="DA236" s="77">
        <f t="shared" si="583"/>
        <v>0</v>
      </c>
      <c r="DB236" s="77">
        <f t="shared" si="583"/>
        <v>0</v>
      </c>
      <c r="DC236" s="77">
        <f t="shared" si="583"/>
        <v>0</v>
      </c>
      <c r="DD236" s="77">
        <f t="shared" si="583"/>
        <v>0.2</v>
      </c>
      <c r="DE236" s="77">
        <f t="shared" si="583"/>
        <v>0.2</v>
      </c>
      <c r="DF236" s="77">
        <f t="shared" si="583"/>
        <v>0.2</v>
      </c>
      <c r="DG236" s="77">
        <f t="shared" si="583"/>
        <v>0.2</v>
      </c>
      <c r="DH236" s="77">
        <f t="shared" si="584"/>
        <v>0.2</v>
      </c>
      <c r="DI236" s="77">
        <f t="shared" si="584"/>
        <v>0</v>
      </c>
      <c r="DJ236" s="77">
        <f t="shared" si="584"/>
        <v>0</v>
      </c>
      <c r="DK236" s="77">
        <f t="shared" si="584"/>
        <v>0</v>
      </c>
      <c r="DL236" s="77">
        <f t="shared" si="584"/>
        <v>0</v>
      </c>
      <c r="DM236" s="77">
        <f t="shared" si="584"/>
        <v>0</v>
      </c>
      <c r="DN236" s="77">
        <f t="shared" si="584"/>
        <v>0</v>
      </c>
      <c r="DO236" s="77">
        <f t="shared" si="584"/>
        <v>0</v>
      </c>
      <c r="DP236" s="77">
        <f t="shared" si="584"/>
        <v>0</v>
      </c>
      <c r="DQ236" s="77">
        <f t="shared" si="584"/>
        <v>0.2</v>
      </c>
      <c r="DR236" s="77">
        <f t="shared" si="585"/>
        <v>1.4</v>
      </c>
      <c r="DS236" s="77">
        <f t="shared" si="585"/>
        <v>2.4</v>
      </c>
      <c r="DT236" s="77">
        <f t="shared" si="585"/>
        <v>4.2</v>
      </c>
      <c r="DU236" s="77">
        <f t="shared" si="585"/>
        <v>6.4</v>
      </c>
      <c r="DV236" s="77">
        <f t="shared" si="585"/>
        <v>10.6</v>
      </c>
      <c r="DW236" s="77">
        <f t="shared" si="585"/>
        <v>13.2</v>
      </c>
      <c r="DX236" s="77">
        <f t="shared" si="585"/>
        <v>22.2</v>
      </c>
      <c r="DY236" s="77">
        <f t="shared" si="585"/>
        <v>22.4</v>
      </c>
      <c r="DZ236" s="77">
        <f t="shared" si="585"/>
        <v>26.6</v>
      </c>
      <c r="EA236" s="77">
        <f t="shared" si="585"/>
        <v>27.6</v>
      </c>
      <c r="EB236" s="77">
        <f t="shared" si="586"/>
        <v>29.2</v>
      </c>
      <c r="EC236" s="77">
        <f t="shared" si="586"/>
        <v>21.2</v>
      </c>
      <c r="ED236" s="77">
        <f t="shared" si="586"/>
        <v>24.2</v>
      </c>
      <c r="EE236" s="77">
        <f t="shared" si="586"/>
        <v>19</v>
      </c>
      <c r="EF236" s="77">
        <f t="shared" si="586"/>
        <v>18.399999999999999</v>
      </c>
      <c r="EG236" s="77">
        <f t="shared" si="586"/>
        <v>23.8</v>
      </c>
      <c r="EH236" s="77">
        <f t="shared" si="586"/>
        <v>37.200000000000003</v>
      </c>
      <c r="EI236" s="77">
        <f t="shared" si="586"/>
        <v>44.2</v>
      </c>
      <c r="EJ236" s="77">
        <f t="shared" si="586"/>
        <v>52.4</v>
      </c>
      <c r="EK236" s="77">
        <f t="shared" si="586"/>
        <v>59.2</v>
      </c>
      <c r="EL236" s="77">
        <f t="shared" si="587"/>
        <v>64.400000000000006</v>
      </c>
      <c r="EM236" s="77">
        <f t="shared" si="587"/>
        <v>64.400000000000006</v>
      </c>
      <c r="EN236" s="77">
        <f t="shared" si="587"/>
        <v>60.2</v>
      </c>
      <c r="EO236" s="77">
        <f t="shared" si="587"/>
        <v>70.599999999999994</v>
      </c>
      <c r="EP236" s="77">
        <f t="shared" si="587"/>
        <v>71.8</v>
      </c>
      <c r="EQ236" s="77">
        <f t="shared" si="587"/>
        <v>76.2</v>
      </c>
      <c r="ER236" s="77">
        <f t="shared" si="587"/>
        <v>71.8</v>
      </c>
      <c r="ES236" s="77">
        <f t="shared" si="587"/>
        <v>75.599999999999994</v>
      </c>
      <c r="ET236" s="77">
        <f t="shared" si="587"/>
        <v>80</v>
      </c>
      <c r="EU236" s="77">
        <f t="shared" si="587"/>
        <v>98.4</v>
      </c>
      <c r="EV236" s="77">
        <f t="shared" si="588"/>
        <v>104.6</v>
      </c>
      <c r="EW236" s="77">
        <f t="shared" si="588"/>
        <v>115.6</v>
      </c>
      <c r="EX236" s="77">
        <f t="shared" si="588"/>
        <v>124.2</v>
      </c>
      <c r="EY236" s="77">
        <f t="shared" si="588"/>
        <v>120.8</v>
      </c>
      <c r="EZ236" s="77">
        <f t="shared" si="588"/>
        <v>123.6</v>
      </c>
      <c r="FA236" s="77">
        <f t="shared" si="588"/>
        <v>130.19999999999999</v>
      </c>
      <c r="FB236" s="77">
        <f t="shared" si="588"/>
        <v>148.4</v>
      </c>
      <c r="FC236" s="77">
        <f t="shared" si="588"/>
        <v>167.6</v>
      </c>
      <c r="FD236" s="77">
        <f t="shared" si="588"/>
        <v>185.2</v>
      </c>
      <c r="FE236" s="77">
        <f t="shared" si="588"/>
        <v>185.4</v>
      </c>
      <c r="FF236" s="77">
        <f t="shared" si="589"/>
        <v>179.6</v>
      </c>
      <c r="FG236" s="77">
        <f t="shared" si="589"/>
        <v>173.6</v>
      </c>
      <c r="FH236" s="77">
        <f t="shared" si="589"/>
        <v>179.6</v>
      </c>
      <c r="FI236" s="77">
        <f t="shared" si="589"/>
        <v>185.2</v>
      </c>
      <c r="FJ236" s="77">
        <f t="shared" si="589"/>
        <v>184.6</v>
      </c>
      <c r="FK236" s="77">
        <f t="shared" si="589"/>
        <v>180.8</v>
      </c>
      <c r="FL236" s="77">
        <f t="shared" si="589"/>
        <v>171.4</v>
      </c>
      <c r="FM236" s="77">
        <f t="shared" si="589"/>
        <v>143.6</v>
      </c>
      <c r="FN236" s="77">
        <f t="shared" si="589"/>
        <v>124.8</v>
      </c>
      <c r="FO236" s="77">
        <f t="shared" si="572"/>
        <v>113</v>
      </c>
      <c r="FP236" s="77">
        <f t="shared" si="572"/>
        <v>116.2</v>
      </c>
      <c r="FQ236" s="77">
        <f t="shared" si="572"/>
        <v>111.2</v>
      </c>
      <c r="FR236" s="77">
        <f t="shared" si="572"/>
        <v>118</v>
      </c>
      <c r="FS236" s="77">
        <f t="shared" si="572"/>
        <v>103.2</v>
      </c>
      <c r="FT236" s="77">
        <f t="shared" si="572"/>
        <v>95.2</v>
      </c>
      <c r="FU236" s="77">
        <f t="shared" si="572"/>
        <v>83.6</v>
      </c>
      <c r="FV236" s="77">
        <f t="shared" si="556"/>
        <v>76.400000000000006</v>
      </c>
      <c r="FW236" s="77">
        <f t="shared" si="556"/>
        <v>59.8</v>
      </c>
      <c r="FX236" s="77">
        <f t="shared" si="556"/>
        <v>64.8</v>
      </c>
      <c r="FY236" s="77">
        <f t="shared" si="556"/>
        <v>65.400000000000006</v>
      </c>
      <c r="FZ236" s="77">
        <f t="shared" si="556"/>
        <v>66.2</v>
      </c>
      <c r="GA236" s="77">
        <f t="shared" si="556"/>
        <v>71.8</v>
      </c>
      <c r="GB236" s="77">
        <f t="shared" si="556"/>
        <v>78.400000000000006</v>
      </c>
      <c r="GC236" s="77">
        <f t="shared" si="556"/>
        <v>72.2</v>
      </c>
      <c r="GD236" s="77">
        <f t="shared" si="556"/>
        <v>76.8</v>
      </c>
      <c r="GE236" s="77">
        <f t="shared" si="556"/>
        <v>71</v>
      </c>
      <c r="GF236" s="77">
        <f t="shared" si="556"/>
        <v>73.400000000000006</v>
      </c>
      <c r="GG236" s="77">
        <f t="shared" si="556"/>
        <v>71</v>
      </c>
      <c r="GH236" s="77">
        <f t="shared" si="556"/>
        <v>71.8</v>
      </c>
      <c r="GI236" s="77">
        <f t="shared" si="556"/>
        <v>65.2</v>
      </c>
      <c r="GJ236" s="77">
        <f t="shared" si="556"/>
        <v>63.4</v>
      </c>
      <c r="GK236" s="77" t="e">
        <f t="shared" si="556"/>
        <v>#N/A</v>
      </c>
      <c r="GL236" s="77" t="e">
        <f t="shared" si="555"/>
        <v>#N/A</v>
      </c>
      <c r="GM236" s="77" t="e">
        <f t="shared" si="555"/>
        <v>#N/A</v>
      </c>
      <c r="GN236" s="77" t="e">
        <f t="shared" si="555"/>
        <v>#N/A</v>
      </c>
      <c r="GO236" s="77" t="e">
        <f t="shared" si="555"/>
        <v>#N/A</v>
      </c>
      <c r="GP236" s="77" t="e">
        <f t="shared" si="555"/>
        <v>#N/A</v>
      </c>
      <c r="GQ236" s="77" t="e">
        <f t="shared" si="555"/>
        <v>#N/A</v>
      </c>
      <c r="GR236" s="77" t="e">
        <f t="shared" si="555"/>
        <v>#N/A</v>
      </c>
      <c r="GS236" s="77" t="e">
        <f t="shared" si="555"/>
        <v>#N/A</v>
      </c>
      <c r="GT236">
        <v>1</v>
      </c>
      <c r="GV236" s="10">
        <f t="shared" ca="1" si="590"/>
        <v>124.8</v>
      </c>
      <c r="GW236" s="10">
        <f t="shared" ca="1" si="590"/>
        <v>124.8</v>
      </c>
      <c r="GX236" s="10">
        <f t="shared" ca="1" si="590"/>
        <v>124.8</v>
      </c>
      <c r="GY236" s="10">
        <f t="shared" ca="1" si="590"/>
        <v>124.8</v>
      </c>
      <c r="GZ236" s="10">
        <f t="shared" ca="1" si="590"/>
        <v>124.8</v>
      </c>
      <c r="HA236" s="10">
        <f t="shared" ca="1" si="590"/>
        <v>124.8</v>
      </c>
      <c r="HB236" s="10">
        <f t="shared" ca="1" si="590"/>
        <v>124.8</v>
      </c>
      <c r="HC236" s="10">
        <f t="shared" ca="1" si="505"/>
        <v>124.79999999999998</v>
      </c>
      <c r="HD236" s="10" t="b">
        <f t="shared" ca="1" si="517"/>
        <v>0</v>
      </c>
      <c r="HE236" s="10">
        <f t="array" ref="HE236">MAX(IF(ISNA(L236:FN236),"",L236:FN236))</f>
        <v>185.4</v>
      </c>
      <c r="HF236" s="49">
        <f t="shared" ca="1" si="537"/>
        <v>0.68228678537956888</v>
      </c>
      <c r="HG236" t="str">
        <f t="shared" si="506"/>
        <v>Africa</v>
      </c>
      <c r="HH236" t="str">
        <f t="shared" si="507"/>
        <v>Mauritania</v>
      </c>
      <c r="HI236" s="10">
        <f t="shared" si="508"/>
        <v>185.4</v>
      </c>
      <c r="HJ236" s="10">
        <f t="shared" ca="1" si="509"/>
        <v>6027</v>
      </c>
      <c r="HK236" s="10">
        <f t="shared" ca="1" si="510"/>
        <v>0</v>
      </c>
      <c r="HL236" s="10">
        <f t="shared" ca="1" si="511"/>
        <v>0</v>
      </c>
      <c r="HM236" s="10">
        <f t="shared" ca="1" si="512"/>
        <v>0</v>
      </c>
      <c r="HN236" s="10">
        <f t="shared" ca="1" si="513"/>
        <v>3600000</v>
      </c>
      <c r="HO236" s="10">
        <f t="shared" ca="1" si="514"/>
        <v>0</v>
      </c>
      <c r="HP236">
        <f t="array" ref="HP236">LARGE(IF(ISNA(L236:FN236),"",L236:FN236),HP$2)</f>
        <v>185.4</v>
      </c>
      <c r="HQ236">
        <f t="array" ref="HQ236">LARGE(IF(ISNA(M236:GT236),"",M236:GT236),HQ$2)</f>
        <v>185.2</v>
      </c>
      <c r="HR236">
        <f t="array" ref="HR236">LARGE(IF(ISNA(N236:GU236),"",N236:GU236),HR$2)</f>
        <v>185.2</v>
      </c>
      <c r="HS236">
        <f t="array" aca="1" ref="HS236" ca="1">LARGE(IF(ISNA(O236:GV236),"",O236:GV236),HS$2)</f>
        <v>184.6</v>
      </c>
      <c r="HT236">
        <f t="array" aca="1" ref="HT236" ca="1">LARGE(IF(ISNA(P236:GW236),"",P236:GW236),HT$2)</f>
        <v>180.8</v>
      </c>
      <c r="HU236">
        <f t="array" aca="1" ref="HU236" ca="1">LARGE(IF(ISNA(Q236:GX236),"",Q236:GX236),HU$2)</f>
        <v>179.6</v>
      </c>
      <c r="HV236">
        <f t="array" aca="1" ref="HV236" ca="1">LARGE(IF(ISNA(R236:GY236),"",R236:GY236),HV$2)</f>
        <v>179.6</v>
      </c>
      <c r="HW236">
        <f t="shared" ca="1" si="515"/>
        <v>182.91428571428568</v>
      </c>
    </row>
    <row r="237" spans="1:231" ht="30" customHeight="1" x14ac:dyDescent="0.55000000000000004">
      <c r="A237">
        <f t="shared" si="498"/>
        <v>90</v>
      </c>
      <c r="B237" s="78">
        <f>VLOOKUP(F237,Countries!$D$5:$F$255,3,FALSE)</f>
        <v>33700000</v>
      </c>
      <c r="C237" s="83">
        <f t="shared" ca="1" si="499"/>
        <v>0.83841902931283041</v>
      </c>
      <c r="D237" s="77" t="str">
        <f>VLOOKUP(F237,Countries!$D$5:$E$254,2,FALSE)</f>
        <v>Asia</v>
      </c>
      <c r="E237" s="77" t="str">
        <f>VLOOKUP(F237,Countries!$D$5:$G$254,4,FALSE)</f>
        <v>MiEast</v>
      </c>
      <c r="F237" s="77" t="str">
        <f>Infections!A85</f>
        <v>Iraq</v>
      </c>
      <c r="G237" s="78">
        <f t="shared" ca="1" si="500"/>
        <v>99865</v>
      </c>
      <c r="H237" s="78">
        <f t="shared" ca="1" si="501"/>
        <v>1994</v>
      </c>
      <c r="I237" s="97" t="str">
        <f t="shared" si="502"/>
        <v>Iraq</v>
      </c>
      <c r="J237" s="77">
        <f t="shared" si="503"/>
        <v>0</v>
      </c>
      <c r="K237" s="77">
        <f t="shared" si="504"/>
        <v>0</v>
      </c>
      <c r="L237" s="77" t="e">
        <f t="shared" si="574"/>
        <v>#N/A</v>
      </c>
      <c r="M237" s="77" t="e">
        <f t="shared" si="574"/>
        <v>#N/A</v>
      </c>
      <c r="N237" s="77" t="e">
        <f t="shared" si="574"/>
        <v>#N/A</v>
      </c>
      <c r="O237" s="77">
        <f t="shared" si="574"/>
        <v>0</v>
      </c>
      <c r="P237" s="77">
        <f t="shared" si="574"/>
        <v>0</v>
      </c>
      <c r="Q237" s="77">
        <f t="shared" si="574"/>
        <v>0</v>
      </c>
      <c r="R237" s="77">
        <f t="shared" si="574"/>
        <v>0</v>
      </c>
      <c r="S237" s="77">
        <f t="shared" si="574"/>
        <v>0</v>
      </c>
      <c r="T237" s="77">
        <f t="shared" si="574"/>
        <v>0</v>
      </c>
      <c r="U237" s="77">
        <f t="shared" si="574"/>
        <v>0</v>
      </c>
      <c r="V237" s="77">
        <f t="shared" si="575"/>
        <v>0</v>
      </c>
      <c r="W237" s="77">
        <f t="shared" si="575"/>
        <v>0</v>
      </c>
      <c r="X237" s="77">
        <f t="shared" si="575"/>
        <v>0</v>
      </c>
      <c r="Y237" s="77">
        <f t="shared" si="575"/>
        <v>0</v>
      </c>
      <c r="Z237" s="77">
        <f t="shared" si="575"/>
        <v>0</v>
      </c>
      <c r="AA237" s="77">
        <f t="shared" si="575"/>
        <v>0</v>
      </c>
      <c r="AB237" s="77">
        <f t="shared" si="575"/>
        <v>0</v>
      </c>
      <c r="AC237" s="77">
        <f t="shared" si="575"/>
        <v>0</v>
      </c>
      <c r="AD237" s="77">
        <f t="shared" si="575"/>
        <v>0</v>
      </c>
      <c r="AE237" s="77">
        <f t="shared" si="575"/>
        <v>0</v>
      </c>
      <c r="AF237" s="77">
        <f t="shared" si="576"/>
        <v>0</v>
      </c>
      <c r="AG237" s="77">
        <f t="shared" si="576"/>
        <v>0</v>
      </c>
      <c r="AH237" s="77">
        <f t="shared" si="576"/>
        <v>0</v>
      </c>
      <c r="AI237" s="77">
        <f t="shared" si="576"/>
        <v>0</v>
      </c>
      <c r="AJ237" s="77">
        <f t="shared" si="576"/>
        <v>0</v>
      </c>
      <c r="AK237" s="77">
        <f t="shared" si="576"/>
        <v>0</v>
      </c>
      <c r="AL237" s="77">
        <f t="shared" si="576"/>
        <v>0</v>
      </c>
      <c r="AM237" s="77">
        <f t="shared" si="576"/>
        <v>0</v>
      </c>
      <c r="AN237" s="77">
        <f t="shared" si="576"/>
        <v>0</v>
      </c>
      <c r="AO237" s="77">
        <f t="shared" si="576"/>
        <v>0</v>
      </c>
      <c r="AP237" s="77">
        <f t="shared" si="577"/>
        <v>0</v>
      </c>
      <c r="AQ237" s="77">
        <f t="shared" si="577"/>
        <v>0.2</v>
      </c>
      <c r="AR237" s="77">
        <f t="shared" si="577"/>
        <v>0.2</v>
      </c>
      <c r="AS237" s="77">
        <f t="shared" si="577"/>
        <v>1</v>
      </c>
      <c r="AT237" s="77">
        <f t="shared" si="577"/>
        <v>1.4</v>
      </c>
      <c r="AU237" s="77">
        <f t="shared" si="577"/>
        <v>1.4</v>
      </c>
      <c r="AV237" s="77">
        <f t="shared" si="577"/>
        <v>2.4</v>
      </c>
      <c r="AW237" s="77">
        <f t="shared" si="577"/>
        <v>3.6</v>
      </c>
      <c r="AX237" s="77">
        <f t="shared" si="577"/>
        <v>4.2</v>
      </c>
      <c r="AY237" s="77">
        <f t="shared" si="577"/>
        <v>5</v>
      </c>
      <c r="AZ237" s="77">
        <f t="shared" si="578"/>
        <v>5.6</v>
      </c>
      <c r="BA237" s="77">
        <f t="shared" si="578"/>
        <v>4.4000000000000004</v>
      </c>
      <c r="BB237" s="77">
        <f t="shared" si="578"/>
        <v>4.2</v>
      </c>
      <c r="BC237" s="77">
        <f t="shared" si="578"/>
        <v>5.6</v>
      </c>
      <c r="BD237" s="77">
        <f t="shared" si="578"/>
        <v>5.6</v>
      </c>
      <c r="BE237" s="77">
        <f t="shared" si="578"/>
        <v>5</v>
      </c>
      <c r="BF237" s="77">
        <f t="shared" si="578"/>
        <v>7.2</v>
      </c>
      <c r="BG237" s="77">
        <f t="shared" si="578"/>
        <v>6.2</v>
      </c>
      <c r="BH237" s="77">
        <f t="shared" si="578"/>
        <v>3.4</v>
      </c>
      <c r="BI237" s="77">
        <f t="shared" si="578"/>
        <v>8.1999999999999993</v>
      </c>
      <c r="BJ237" s="77">
        <f t="shared" si="579"/>
        <v>10</v>
      </c>
      <c r="BK237" s="77">
        <f t="shared" si="579"/>
        <v>9</v>
      </c>
      <c r="BL237" s="77">
        <f t="shared" si="579"/>
        <v>10.6</v>
      </c>
      <c r="BM237" s="77">
        <f t="shared" si="579"/>
        <v>16.600000000000001</v>
      </c>
      <c r="BN237" s="77">
        <f t="shared" si="579"/>
        <v>12.6</v>
      </c>
      <c r="BO237" s="77">
        <f t="shared" si="579"/>
        <v>16.399999999999999</v>
      </c>
      <c r="BP237" s="77">
        <f t="shared" si="579"/>
        <v>18.399999999999999</v>
      </c>
      <c r="BQ237" s="77">
        <f t="shared" si="579"/>
        <v>18</v>
      </c>
      <c r="BR237" s="77">
        <f t="shared" si="579"/>
        <v>15.8</v>
      </c>
      <c r="BS237" s="77">
        <f t="shared" si="579"/>
        <v>20.399999999999999</v>
      </c>
      <c r="BT237" s="77">
        <f t="shared" si="580"/>
        <v>24.8</v>
      </c>
      <c r="BU237" s="77">
        <f t="shared" si="580"/>
        <v>27.6</v>
      </c>
      <c r="BV237" s="77">
        <f t="shared" si="580"/>
        <v>33.6</v>
      </c>
      <c r="BW237" s="77">
        <f t="shared" si="580"/>
        <v>45</v>
      </c>
      <c r="BX237" s="77">
        <f t="shared" si="580"/>
        <v>48</v>
      </c>
      <c r="BY237" s="77">
        <f t="shared" si="580"/>
        <v>46.2</v>
      </c>
      <c r="BZ237" s="77">
        <f t="shared" si="580"/>
        <v>56.8</v>
      </c>
      <c r="CA237" s="77">
        <f t="shared" si="580"/>
        <v>62.4</v>
      </c>
      <c r="CB237" s="77">
        <f t="shared" si="580"/>
        <v>54</v>
      </c>
      <c r="CC237" s="77">
        <f t="shared" si="580"/>
        <v>53.2</v>
      </c>
      <c r="CD237" s="77">
        <f t="shared" si="581"/>
        <v>54.6</v>
      </c>
      <c r="CE237" s="77">
        <f t="shared" si="581"/>
        <v>49.6</v>
      </c>
      <c r="CF237" s="77">
        <f t="shared" si="581"/>
        <v>53.4</v>
      </c>
      <c r="CG237" s="77">
        <f t="shared" si="581"/>
        <v>60.6</v>
      </c>
      <c r="CH237" s="77">
        <f t="shared" si="581"/>
        <v>70</v>
      </c>
      <c r="CI237" s="77">
        <f t="shared" si="581"/>
        <v>76.400000000000006</v>
      </c>
      <c r="CJ237" s="77">
        <f t="shared" si="581"/>
        <v>70.8</v>
      </c>
      <c r="CK237" s="77">
        <f t="shared" si="581"/>
        <v>63.6</v>
      </c>
      <c r="CL237" s="77">
        <f t="shared" si="581"/>
        <v>57.4</v>
      </c>
      <c r="CM237" s="77">
        <f t="shared" si="581"/>
        <v>46</v>
      </c>
      <c r="CN237" s="77">
        <f t="shared" si="582"/>
        <v>35.200000000000003</v>
      </c>
      <c r="CO237" s="77">
        <f t="shared" si="582"/>
        <v>33.6</v>
      </c>
      <c r="CP237" s="77">
        <f t="shared" si="582"/>
        <v>27.2</v>
      </c>
      <c r="CQ237" s="77">
        <f t="shared" si="582"/>
        <v>23.2</v>
      </c>
      <c r="CR237" s="77">
        <f t="shared" si="582"/>
        <v>26</v>
      </c>
      <c r="CS237" s="77">
        <f t="shared" si="582"/>
        <v>27</v>
      </c>
      <c r="CT237" s="77">
        <f t="shared" si="582"/>
        <v>27.8</v>
      </c>
      <c r="CU237" s="77">
        <f t="shared" si="582"/>
        <v>31.8</v>
      </c>
      <c r="CV237" s="77">
        <f t="shared" si="582"/>
        <v>33.6</v>
      </c>
      <c r="CW237" s="77">
        <f t="shared" si="582"/>
        <v>29.8</v>
      </c>
      <c r="CX237" s="77">
        <f t="shared" si="583"/>
        <v>32.799999999999997</v>
      </c>
      <c r="CY237" s="77">
        <f t="shared" si="583"/>
        <v>33.799999999999997</v>
      </c>
      <c r="CZ237" s="77">
        <f t="shared" si="583"/>
        <v>37.799999999999997</v>
      </c>
      <c r="DA237" s="77">
        <f t="shared" si="583"/>
        <v>43.6</v>
      </c>
      <c r="DB237" s="77">
        <f t="shared" si="583"/>
        <v>43.2</v>
      </c>
      <c r="DC237" s="77">
        <f t="shared" si="583"/>
        <v>50.2</v>
      </c>
      <c r="DD237" s="77">
        <f t="shared" si="583"/>
        <v>59</v>
      </c>
      <c r="DE237" s="77">
        <f t="shared" si="583"/>
        <v>64.400000000000006</v>
      </c>
      <c r="DF237" s="77">
        <f t="shared" si="583"/>
        <v>66.599999999999994</v>
      </c>
      <c r="DG237" s="77">
        <f t="shared" si="583"/>
        <v>74.400000000000006</v>
      </c>
      <c r="DH237" s="77">
        <f t="shared" si="584"/>
        <v>73.599999999999994</v>
      </c>
      <c r="DI237" s="77">
        <f t="shared" si="584"/>
        <v>68.599999999999994</v>
      </c>
      <c r="DJ237" s="77">
        <f t="shared" si="584"/>
        <v>69.2</v>
      </c>
      <c r="DK237" s="77">
        <f t="shared" si="584"/>
        <v>65.400000000000006</v>
      </c>
      <c r="DL237" s="77">
        <f t="shared" si="584"/>
        <v>64.8</v>
      </c>
      <c r="DM237" s="77">
        <f t="shared" si="584"/>
        <v>61.4</v>
      </c>
      <c r="DN237" s="77">
        <f t="shared" si="584"/>
        <v>66.599999999999994</v>
      </c>
      <c r="DO237" s="77">
        <f t="shared" si="584"/>
        <v>67.2</v>
      </c>
      <c r="DP237" s="77">
        <f t="shared" si="584"/>
        <v>67.599999999999994</v>
      </c>
      <c r="DQ237" s="77">
        <f t="shared" si="584"/>
        <v>74</v>
      </c>
      <c r="DR237" s="77">
        <f t="shared" si="585"/>
        <v>85.8</v>
      </c>
      <c r="DS237" s="77">
        <f t="shared" si="585"/>
        <v>92.8</v>
      </c>
      <c r="DT237" s="77">
        <f t="shared" si="585"/>
        <v>85.2</v>
      </c>
      <c r="DU237" s="77">
        <f t="shared" si="585"/>
        <v>88.4</v>
      </c>
      <c r="DV237" s="77">
        <f t="shared" si="585"/>
        <v>98.2</v>
      </c>
      <c r="DW237" s="77">
        <f t="shared" si="585"/>
        <v>104.4</v>
      </c>
      <c r="DX237" s="77">
        <f t="shared" si="585"/>
        <v>93.6</v>
      </c>
      <c r="DY237" s="77">
        <f t="shared" si="585"/>
        <v>106.2</v>
      </c>
      <c r="DZ237" s="77">
        <f t="shared" si="585"/>
        <v>123.4</v>
      </c>
      <c r="EA237" s="77">
        <f t="shared" si="585"/>
        <v>112</v>
      </c>
      <c r="EB237" s="77">
        <f t="shared" si="586"/>
        <v>143.6</v>
      </c>
      <c r="EC237" s="77">
        <f t="shared" si="586"/>
        <v>171.6</v>
      </c>
      <c r="ED237" s="77">
        <f t="shared" si="586"/>
        <v>181.6</v>
      </c>
      <c r="EE237" s="77">
        <f t="shared" si="586"/>
        <v>194.2</v>
      </c>
      <c r="EF237" s="77">
        <f t="shared" si="586"/>
        <v>234.2</v>
      </c>
      <c r="EG237" s="77">
        <f t="shared" si="586"/>
        <v>237</v>
      </c>
      <c r="EH237" s="77">
        <f t="shared" si="586"/>
        <v>280.8</v>
      </c>
      <c r="EI237" s="77">
        <f t="shared" si="586"/>
        <v>309.39999999999998</v>
      </c>
      <c r="EJ237" s="77">
        <f t="shared" si="586"/>
        <v>318.2</v>
      </c>
      <c r="EK237" s="77">
        <f t="shared" si="586"/>
        <v>346.6</v>
      </c>
      <c r="EL237" s="77">
        <f t="shared" si="587"/>
        <v>386</v>
      </c>
      <c r="EM237" s="77">
        <f t="shared" si="587"/>
        <v>459</v>
      </c>
      <c r="EN237" s="77">
        <f t="shared" si="587"/>
        <v>532.20000000000005</v>
      </c>
      <c r="EO237" s="77">
        <f t="shared" si="587"/>
        <v>681.4</v>
      </c>
      <c r="EP237" s="77">
        <f t="shared" si="587"/>
        <v>846</v>
      </c>
      <c r="EQ237" s="77">
        <f t="shared" si="587"/>
        <v>995.8</v>
      </c>
      <c r="ER237" s="77">
        <f t="shared" si="587"/>
        <v>1062.5999999999999</v>
      </c>
      <c r="ES237" s="77">
        <f t="shared" si="587"/>
        <v>1085.5999999999999</v>
      </c>
      <c r="ET237" s="77">
        <f t="shared" si="587"/>
        <v>1113.5999999999999</v>
      </c>
      <c r="EU237" s="77">
        <f t="shared" si="587"/>
        <v>1115.4000000000001</v>
      </c>
      <c r="EV237" s="77">
        <f t="shared" si="588"/>
        <v>1080.8</v>
      </c>
      <c r="EW237" s="77">
        <f t="shared" si="588"/>
        <v>1093.8</v>
      </c>
      <c r="EX237" s="77">
        <f t="shared" si="588"/>
        <v>1188.2</v>
      </c>
      <c r="EY237" s="77">
        <f t="shared" si="588"/>
        <v>1180.2</v>
      </c>
      <c r="EZ237" s="77">
        <f t="shared" si="588"/>
        <v>1205</v>
      </c>
      <c r="FA237" s="77">
        <f t="shared" si="588"/>
        <v>1296.8</v>
      </c>
      <c r="FB237" s="77">
        <f t="shared" si="588"/>
        <v>1353.4</v>
      </c>
      <c r="FC237" s="77">
        <f t="shared" si="588"/>
        <v>1428.6</v>
      </c>
      <c r="FD237" s="77">
        <f t="shared" si="588"/>
        <v>1581.4</v>
      </c>
      <c r="FE237" s="77">
        <f t="shared" si="588"/>
        <v>1633.6</v>
      </c>
      <c r="FF237" s="77">
        <f t="shared" si="589"/>
        <v>1684.4</v>
      </c>
      <c r="FG237" s="77">
        <f t="shared" si="589"/>
        <v>1757</v>
      </c>
      <c r="FH237" s="77">
        <f t="shared" si="589"/>
        <v>1870</v>
      </c>
      <c r="FI237" s="77">
        <f t="shared" si="589"/>
        <v>1983.4</v>
      </c>
      <c r="FJ237" s="77">
        <f t="shared" si="589"/>
        <v>2065</v>
      </c>
      <c r="FK237" s="77">
        <f t="shared" si="589"/>
        <v>2117.1999999999998</v>
      </c>
      <c r="FL237" s="77">
        <f t="shared" si="589"/>
        <v>2180</v>
      </c>
      <c r="FM237" s="77">
        <f t="shared" si="589"/>
        <v>2089.8000000000002</v>
      </c>
      <c r="FN237" s="77">
        <f t="shared" si="589"/>
        <v>1994</v>
      </c>
      <c r="FO237" s="77">
        <f t="shared" si="572"/>
        <v>2066.1999999999998</v>
      </c>
      <c r="FP237" s="77">
        <f t="shared" si="572"/>
        <v>2089.1999999999998</v>
      </c>
      <c r="FQ237" s="77">
        <f t="shared" si="572"/>
        <v>2123.6</v>
      </c>
      <c r="FR237" s="77">
        <f t="shared" si="572"/>
        <v>2240.6</v>
      </c>
      <c r="FS237" s="77">
        <f t="shared" si="572"/>
        <v>2274</v>
      </c>
      <c r="FT237" s="77">
        <f t="shared" si="572"/>
        <v>2150.1999999999998</v>
      </c>
      <c r="FU237" s="77">
        <f t="shared" si="572"/>
        <v>2198.6</v>
      </c>
      <c r="FV237" s="77">
        <f t="shared" si="556"/>
        <v>2284.4</v>
      </c>
      <c r="FW237" s="77">
        <f t="shared" si="556"/>
        <v>2251.6</v>
      </c>
      <c r="FX237" s="77">
        <f t="shared" si="556"/>
        <v>2396.1999999999998</v>
      </c>
      <c r="FY237" s="77">
        <f t="shared" si="556"/>
        <v>2583.8000000000002</v>
      </c>
      <c r="FZ237" s="77">
        <f t="shared" si="556"/>
        <v>2561</v>
      </c>
      <c r="GA237" s="77">
        <f t="shared" si="556"/>
        <v>2458.6</v>
      </c>
      <c r="GB237" s="77">
        <f t="shared" si="556"/>
        <v>2429</v>
      </c>
      <c r="GC237" s="77">
        <f t="shared" si="556"/>
        <v>2281.4</v>
      </c>
      <c r="GD237" s="77">
        <f t="shared" si="556"/>
        <v>2190.8000000000002</v>
      </c>
      <c r="GE237" s="77">
        <f t="shared" si="556"/>
        <v>2133</v>
      </c>
      <c r="GF237" s="77">
        <f t="shared" si="556"/>
        <v>2097</v>
      </c>
      <c r="GG237" s="77">
        <f t="shared" si="556"/>
        <v>2154.6</v>
      </c>
      <c r="GH237" s="77">
        <f t="shared" si="556"/>
        <v>2165.1999999999998</v>
      </c>
      <c r="GI237" s="77">
        <f t="shared" si="556"/>
        <v>2202.1999999999998</v>
      </c>
      <c r="GJ237" s="77">
        <f t="shared" si="556"/>
        <v>2338.8000000000002</v>
      </c>
      <c r="GK237" s="77" t="e">
        <f t="shared" si="556"/>
        <v>#N/A</v>
      </c>
      <c r="GL237" s="77" t="e">
        <f t="shared" si="555"/>
        <v>#N/A</v>
      </c>
      <c r="GM237" s="77" t="e">
        <f t="shared" si="555"/>
        <v>#N/A</v>
      </c>
      <c r="GN237" s="77" t="e">
        <f t="shared" si="555"/>
        <v>#N/A</v>
      </c>
      <c r="GO237" s="77" t="e">
        <f t="shared" si="555"/>
        <v>#N/A</v>
      </c>
      <c r="GP237" s="77" t="e">
        <f t="shared" si="555"/>
        <v>#N/A</v>
      </c>
      <c r="GQ237" s="77" t="e">
        <f t="shared" si="555"/>
        <v>#N/A</v>
      </c>
      <c r="GR237" s="77" t="e">
        <f t="shared" si="555"/>
        <v>#N/A</v>
      </c>
      <c r="GS237" s="77" t="e">
        <f t="shared" si="555"/>
        <v>#N/A</v>
      </c>
      <c r="GT237">
        <v>1</v>
      </c>
      <c r="GV237" s="10">
        <f t="shared" ca="1" si="590"/>
        <v>1994</v>
      </c>
      <c r="GW237" s="10">
        <f t="shared" ca="1" si="590"/>
        <v>1994</v>
      </c>
      <c r="GX237" s="10">
        <f t="shared" ca="1" si="590"/>
        <v>1994</v>
      </c>
      <c r="GY237" s="10">
        <f t="shared" ca="1" si="590"/>
        <v>1994</v>
      </c>
      <c r="GZ237" s="10">
        <f t="shared" ca="1" si="590"/>
        <v>1994</v>
      </c>
      <c r="HA237" s="10">
        <f t="shared" ca="1" si="590"/>
        <v>1994</v>
      </c>
      <c r="HB237" s="10">
        <f t="shared" ca="1" si="590"/>
        <v>1994</v>
      </c>
      <c r="HC237" s="10">
        <f t="shared" ca="1" si="505"/>
        <v>1994</v>
      </c>
      <c r="HD237" s="10" t="b">
        <f t="shared" ca="1" si="517"/>
        <v>0</v>
      </c>
      <c r="HE237" s="10">
        <f t="array" ref="HE237">MAX(IF(ISNA(L237:FN237),"",L237:FN237))</f>
        <v>2180</v>
      </c>
      <c r="HF237" s="49">
        <f t="shared" ca="1" si="537"/>
        <v>0.83841902931283041</v>
      </c>
      <c r="HG237" t="str">
        <f t="shared" si="506"/>
        <v>Asia</v>
      </c>
      <c r="HH237" t="str">
        <f t="shared" si="507"/>
        <v>Iraq</v>
      </c>
      <c r="HI237" s="10">
        <f t="shared" si="508"/>
        <v>2180</v>
      </c>
      <c r="HJ237" s="10">
        <f t="shared" ca="1" si="509"/>
        <v>99865</v>
      </c>
      <c r="HK237" s="10">
        <f t="shared" ca="1" si="510"/>
        <v>0</v>
      </c>
      <c r="HL237" s="10">
        <f t="shared" ca="1" si="511"/>
        <v>0</v>
      </c>
      <c r="HM237" s="10">
        <f t="shared" ca="1" si="512"/>
        <v>0</v>
      </c>
      <c r="HN237" s="10">
        <f t="shared" ca="1" si="513"/>
        <v>33700000</v>
      </c>
      <c r="HO237" s="10">
        <f t="shared" ca="1" si="514"/>
        <v>0</v>
      </c>
      <c r="HP237">
        <f t="array" ref="HP237">LARGE(IF(ISNA(L237:FN237),"",L237:FN237),HP$2)</f>
        <v>2180</v>
      </c>
      <c r="HQ237">
        <f t="array" ref="HQ237">LARGE(IF(ISNA(M237:GT237),"",M237:GT237),HQ$2)</f>
        <v>2561</v>
      </c>
      <c r="HR237">
        <f t="array" ref="HR237">LARGE(IF(ISNA(N237:GU237),"",N237:GU237),HR$2)</f>
        <v>2458.6</v>
      </c>
      <c r="HS237">
        <f t="array" aca="1" ref="HS237" ca="1">LARGE(IF(ISNA(O237:GV237),"",O237:GV237),HS$2)</f>
        <v>2429</v>
      </c>
      <c r="HT237">
        <f t="array" aca="1" ref="HT237" ca="1">LARGE(IF(ISNA(P237:GW237),"",P237:GW237),HT$2)</f>
        <v>2396.1999999999998</v>
      </c>
      <c r="HU237">
        <f t="array" aca="1" ref="HU237" ca="1">LARGE(IF(ISNA(Q237:GX237),"",Q237:GX237),HU$2)</f>
        <v>2338.8000000000002</v>
      </c>
      <c r="HV237">
        <f t="array" aca="1" ref="HV237" ca="1">LARGE(IF(ISNA(R237:GY237),"",R237:GY237),HV$2)</f>
        <v>2284.4</v>
      </c>
      <c r="HW237">
        <f t="shared" ca="1" si="515"/>
        <v>2378.2857142857142</v>
      </c>
    </row>
    <row r="238" spans="1:231" ht="30" customHeight="1" x14ac:dyDescent="0.55000000000000004">
      <c r="A238">
        <f t="shared" si="498"/>
        <v>119</v>
      </c>
      <c r="B238" s="78">
        <f>VLOOKUP(F238,Countries!$D$5:$F$255,3,FALSE)</f>
        <v>116100000</v>
      </c>
      <c r="C238" s="83">
        <f t="shared" ca="1" si="499"/>
        <v>0.72909708029854237</v>
      </c>
      <c r="D238" s="77" t="str">
        <f>VLOOKUP(F238,Countries!$D$5:$E$254,2,FALSE)</f>
        <v>NorthAmerica</v>
      </c>
      <c r="E238" s="77" t="str">
        <f>VLOOKUP(F238,Countries!$D$5:$G$254,4,FALSE)</f>
        <v>CeAmerica</v>
      </c>
      <c r="F238" s="77" t="str">
        <f>Infections!A114</f>
        <v>Mexico</v>
      </c>
      <c r="G238" s="78">
        <f t="shared" ca="1" si="500"/>
        <v>362274</v>
      </c>
      <c r="H238" s="78">
        <f t="shared" ca="1" si="501"/>
        <v>4627.5999999999995</v>
      </c>
      <c r="I238" s="97" t="str">
        <f t="shared" si="502"/>
        <v>Mexico</v>
      </c>
      <c r="J238" s="77">
        <f t="shared" si="503"/>
        <v>0</v>
      </c>
      <c r="K238" s="77">
        <f t="shared" si="504"/>
        <v>0</v>
      </c>
      <c r="L238" s="77" t="e">
        <f t="shared" si="574"/>
        <v>#N/A</v>
      </c>
      <c r="M238" s="77" t="e">
        <f t="shared" si="574"/>
        <v>#N/A</v>
      </c>
      <c r="N238" s="77" t="e">
        <f t="shared" si="574"/>
        <v>#N/A</v>
      </c>
      <c r="O238" s="77">
        <f t="shared" si="574"/>
        <v>0</v>
      </c>
      <c r="P238" s="77">
        <f t="shared" si="574"/>
        <v>0</v>
      </c>
      <c r="Q238" s="77">
        <f t="shared" si="574"/>
        <v>0</v>
      </c>
      <c r="R238" s="77">
        <f t="shared" si="574"/>
        <v>0</v>
      </c>
      <c r="S238" s="77">
        <f t="shared" si="574"/>
        <v>0</v>
      </c>
      <c r="T238" s="77">
        <f t="shared" si="574"/>
        <v>0</v>
      </c>
      <c r="U238" s="77">
        <f t="shared" si="574"/>
        <v>0</v>
      </c>
      <c r="V238" s="77">
        <f t="shared" si="575"/>
        <v>0</v>
      </c>
      <c r="W238" s="77">
        <f t="shared" si="575"/>
        <v>0</v>
      </c>
      <c r="X238" s="77">
        <f t="shared" si="575"/>
        <v>0</v>
      </c>
      <c r="Y238" s="77">
        <f t="shared" si="575"/>
        <v>0</v>
      </c>
      <c r="Z238" s="77">
        <f t="shared" si="575"/>
        <v>0</v>
      </c>
      <c r="AA238" s="77">
        <f t="shared" si="575"/>
        <v>0</v>
      </c>
      <c r="AB238" s="77">
        <f t="shared" si="575"/>
        <v>0</v>
      </c>
      <c r="AC238" s="77">
        <f t="shared" si="575"/>
        <v>0</v>
      </c>
      <c r="AD238" s="77">
        <f t="shared" si="575"/>
        <v>0</v>
      </c>
      <c r="AE238" s="77">
        <f t="shared" si="575"/>
        <v>0</v>
      </c>
      <c r="AF238" s="77">
        <f t="shared" si="576"/>
        <v>0</v>
      </c>
      <c r="AG238" s="77">
        <f t="shared" si="576"/>
        <v>0</v>
      </c>
      <c r="AH238" s="77">
        <f t="shared" si="576"/>
        <v>0</v>
      </c>
      <c r="AI238" s="77">
        <f t="shared" si="576"/>
        <v>0</v>
      </c>
      <c r="AJ238" s="77">
        <f t="shared" si="576"/>
        <v>0</v>
      </c>
      <c r="AK238" s="77">
        <f t="shared" si="576"/>
        <v>0</v>
      </c>
      <c r="AL238" s="77">
        <f t="shared" si="576"/>
        <v>0</v>
      </c>
      <c r="AM238" s="77">
        <f t="shared" si="576"/>
        <v>0</v>
      </c>
      <c r="AN238" s="77">
        <f t="shared" si="576"/>
        <v>0</v>
      </c>
      <c r="AO238" s="77">
        <f t="shared" si="576"/>
        <v>0</v>
      </c>
      <c r="AP238" s="77">
        <f t="shared" si="577"/>
        <v>0</v>
      </c>
      <c r="AQ238" s="77">
        <f t="shared" si="577"/>
        <v>0</v>
      </c>
      <c r="AR238" s="77">
        <f t="shared" si="577"/>
        <v>0</v>
      </c>
      <c r="AS238" s="77">
        <f t="shared" si="577"/>
        <v>0</v>
      </c>
      <c r="AT238" s="77">
        <f t="shared" si="577"/>
        <v>0</v>
      </c>
      <c r="AU238" s="77">
        <f t="shared" si="577"/>
        <v>0.2</v>
      </c>
      <c r="AV238" s="77">
        <f t="shared" si="577"/>
        <v>0.8</v>
      </c>
      <c r="AW238" s="77">
        <f t="shared" si="577"/>
        <v>1</v>
      </c>
      <c r="AX238" s="77">
        <f t="shared" si="577"/>
        <v>1</v>
      </c>
      <c r="AY238" s="77">
        <f t="shared" si="577"/>
        <v>1</v>
      </c>
      <c r="AZ238" s="77">
        <f t="shared" si="578"/>
        <v>0.8</v>
      </c>
      <c r="BA238" s="77">
        <f t="shared" si="578"/>
        <v>0.2</v>
      </c>
      <c r="BB238" s="77">
        <f t="shared" si="578"/>
        <v>0.2</v>
      </c>
      <c r="BC238" s="77">
        <f t="shared" si="578"/>
        <v>0.2</v>
      </c>
      <c r="BD238" s="77">
        <f t="shared" si="578"/>
        <v>0.4</v>
      </c>
      <c r="BE238" s="77">
        <f t="shared" si="578"/>
        <v>0.4</v>
      </c>
      <c r="BF238" s="77">
        <f t="shared" si="578"/>
        <v>0.4</v>
      </c>
      <c r="BG238" s="77">
        <f t="shared" si="578"/>
        <v>0.4</v>
      </c>
      <c r="BH238" s="77">
        <f t="shared" si="578"/>
        <v>1.2</v>
      </c>
      <c r="BI238" s="77">
        <f t="shared" si="578"/>
        <v>3.8</v>
      </c>
      <c r="BJ238" s="77">
        <f t="shared" si="579"/>
        <v>6.8</v>
      </c>
      <c r="BK238" s="77">
        <f t="shared" si="579"/>
        <v>9.1999999999999993</v>
      </c>
      <c r="BL238" s="77">
        <f t="shared" si="579"/>
        <v>14.8</v>
      </c>
      <c r="BM238" s="77">
        <f t="shared" si="579"/>
        <v>16.2</v>
      </c>
      <c r="BN238" s="77">
        <f t="shared" si="579"/>
        <v>18.399999999999999</v>
      </c>
      <c r="BO238" s="77">
        <f t="shared" si="579"/>
        <v>24.6</v>
      </c>
      <c r="BP238" s="77">
        <f t="shared" si="579"/>
        <v>30</v>
      </c>
      <c r="BQ238" s="77">
        <f t="shared" si="579"/>
        <v>33.799999999999997</v>
      </c>
      <c r="BR238" s="77">
        <f t="shared" si="579"/>
        <v>44.6</v>
      </c>
      <c r="BS238" s="77">
        <f t="shared" si="579"/>
        <v>49.8</v>
      </c>
      <c r="BT238" s="77">
        <f t="shared" si="580"/>
        <v>48.2</v>
      </c>
      <c r="BU238" s="77">
        <f t="shared" si="580"/>
        <v>54.4</v>
      </c>
      <c r="BV238" s="77">
        <f t="shared" si="580"/>
        <v>66.8</v>
      </c>
      <c r="BW238" s="77">
        <f t="shared" si="580"/>
        <v>80.2</v>
      </c>
      <c r="BX238" s="77">
        <f t="shared" si="580"/>
        <v>96.2</v>
      </c>
      <c r="BY238" s="77">
        <f t="shared" si="580"/>
        <v>117.6</v>
      </c>
      <c r="BZ238" s="77">
        <f t="shared" si="580"/>
        <v>123.8</v>
      </c>
      <c r="CA238" s="77">
        <f t="shared" si="580"/>
        <v>126</v>
      </c>
      <c r="CB238" s="77">
        <f t="shared" si="580"/>
        <v>132.19999999999999</v>
      </c>
      <c r="CC238" s="77">
        <f t="shared" si="580"/>
        <v>132.4</v>
      </c>
      <c r="CD238" s="77">
        <f t="shared" si="581"/>
        <v>139</v>
      </c>
      <c r="CE238" s="77">
        <f t="shared" si="581"/>
        <v>159.19999999999999</v>
      </c>
      <c r="CF238" s="77">
        <f t="shared" si="581"/>
        <v>185.6</v>
      </c>
      <c r="CG238" s="77">
        <f t="shared" si="581"/>
        <v>212.2</v>
      </c>
      <c r="CH238" s="77">
        <f t="shared" si="581"/>
        <v>255</v>
      </c>
      <c r="CI238" s="77">
        <f t="shared" si="581"/>
        <v>298.60000000000002</v>
      </c>
      <c r="CJ238" s="77">
        <f t="shared" si="581"/>
        <v>310.2</v>
      </c>
      <c r="CK238" s="77">
        <f t="shared" si="581"/>
        <v>340.2</v>
      </c>
      <c r="CL238" s="77">
        <f t="shared" si="581"/>
        <v>356</v>
      </c>
      <c r="CM238" s="77">
        <f t="shared" si="581"/>
        <v>375.2</v>
      </c>
      <c r="CN238" s="77">
        <f t="shared" si="582"/>
        <v>366.6</v>
      </c>
      <c r="CO238" s="77">
        <f t="shared" si="582"/>
        <v>391.6</v>
      </c>
      <c r="CP238" s="77">
        <f t="shared" si="582"/>
        <v>400.6</v>
      </c>
      <c r="CQ238" s="77">
        <f t="shared" si="582"/>
        <v>415.6</v>
      </c>
      <c r="CR238" s="77">
        <f t="shared" si="582"/>
        <v>442.8</v>
      </c>
      <c r="CS238" s="77">
        <f t="shared" si="582"/>
        <v>496.6</v>
      </c>
      <c r="CT238" s="77">
        <f t="shared" si="582"/>
        <v>572.4</v>
      </c>
      <c r="CU238" s="77">
        <f t="shared" si="582"/>
        <v>585</v>
      </c>
      <c r="CV238" s="77">
        <f t="shared" si="582"/>
        <v>640.79999999999995</v>
      </c>
      <c r="CW238" s="77">
        <f t="shared" si="582"/>
        <v>733.8</v>
      </c>
      <c r="CX238" s="77">
        <f t="shared" si="583"/>
        <v>827.2</v>
      </c>
      <c r="CY238" s="77">
        <f t="shared" si="583"/>
        <v>922.2</v>
      </c>
      <c r="CZ238" s="77">
        <f t="shared" si="583"/>
        <v>1014</v>
      </c>
      <c r="DA238" s="77">
        <f t="shared" si="583"/>
        <v>1035.2</v>
      </c>
      <c r="DB238" s="77">
        <f t="shared" si="583"/>
        <v>997</v>
      </c>
      <c r="DC238" s="77">
        <f t="shared" si="583"/>
        <v>1023.8</v>
      </c>
      <c r="DD238" s="77">
        <f t="shared" si="583"/>
        <v>985.4</v>
      </c>
      <c r="DE238" s="77">
        <f t="shared" si="583"/>
        <v>1076.4000000000001</v>
      </c>
      <c r="DF238" s="77">
        <f t="shared" si="583"/>
        <v>1212.4000000000001</v>
      </c>
      <c r="DG238" s="77">
        <f t="shared" si="583"/>
        <v>1311.8</v>
      </c>
      <c r="DH238" s="77">
        <f t="shared" si="584"/>
        <v>1343.8</v>
      </c>
      <c r="DI238" s="77">
        <f t="shared" si="584"/>
        <v>1421.2</v>
      </c>
      <c r="DJ238" s="77">
        <f t="shared" si="584"/>
        <v>1360.2</v>
      </c>
      <c r="DK238" s="77">
        <f t="shared" si="584"/>
        <v>1379</v>
      </c>
      <c r="DL238" s="77">
        <f t="shared" si="584"/>
        <v>1505.6</v>
      </c>
      <c r="DM238" s="77">
        <f t="shared" si="584"/>
        <v>1610.2</v>
      </c>
      <c r="DN238" s="77">
        <f t="shared" si="584"/>
        <v>1711</v>
      </c>
      <c r="DO238" s="77">
        <f t="shared" si="584"/>
        <v>1799.4</v>
      </c>
      <c r="DP238" s="77">
        <f t="shared" si="584"/>
        <v>1738.6</v>
      </c>
      <c r="DQ238" s="77">
        <f t="shared" si="584"/>
        <v>1741.6</v>
      </c>
      <c r="DR238" s="77">
        <f t="shared" si="585"/>
        <v>1732.8</v>
      </c>
      <c r="DS238" s="77">
        <f t="shared" si="585"/>
        <v>1827</v>
      </c>
      <c r="DT238" s="77">
        <f t="shared" si="585"/>
        <v>2002</v>
      </c>
      <c r="DU238" s="77">
        <f t="shared" si="585"/>
        <v>2163.4</v>
      </c>
      <c r="DV238" s="77">
        <f t="shared" si="585"/>
        <v>2179</v>
      </c>
      <c r="DW238" s="77">
        <f t="shared" si="585"/>
        <v>2289.4</v>
      </c>
      <c r="DX238" s="77">
        <f t="shared" si="585"/>
        <v>2350.1999999999998</v>
      </c>
      <c r="DY238" s="77">
        <f t="shared" si="585"/>
        <v>2312.4</v>
      </c>
      <c r="DZ238" s="77">
        <f t="shared" si="585"/>
        <v>2484.6</v>
      </c>
      <c r="EA238" s="77">
        <f t="shared" si="585"/>
        <v>2661.6</v>
      </c>
      <c r="EB238" s="77">
        <f t="shared" si="586"/>
        <v>2844.6</v>
      </c>
      <c r="EC238" s="77">
        <f t="shared" si="586"/>
        <v>2854.8</v>
      </c>
      <c r="ED238" s="77">
        <f t="shared" si="586"/>
        <v>2902.2</v>
      </c>
      <c r="EE238" s="77">
        <f t="shared" si="586"/>
        <v>2998.6</v>
      </c>
      <c r="EF238" s="77">
        <f t="shared" si="586"/>
        <v>3099.2</v>
      </c>
      <c r="EG238" s="77">
        <f t="shared" si="586"/>
        <v>3108.8</v>
      </c>
      <c r="EH238" s="77">
        <f t="shared" si="586"/>
        <v>3201.4</v>
      </c>
      <c r="EI238" s="77">
        <f t="shared" si="586"/>
        <v>3281.4</v>
      </c>
      <c r="EJ238" s="77">
        <f t="shared" si="586"/>
        <v>3220.8</v>
      </c>
      <c r="EK238" s="77">
        <f t="shared" si="586"/>
        <v>3082.4</v>
      </c>
      <c r="EL238" s="77">
        <f t="shared" si="587"/>
        <v>3185.2</v>
      </c>
      <c r="EM238" s="77">
        <f t="shared" si="587"/>
        <v>3322.2</v>
      </c>
      <c r="EN238" s="77">
        <f t="shared" si="587"/>
        <v>3633.6</v>
      </c>
      <c r="EO238" s="77">
        <f t="shared" si="587"/>
        <v>3872.4</v>
      </c>
      <c r="EP238" s="77">
        <f t="shared" si="587"/>
        <v>4036.8</v>
      </c>
      <c r="EQ238" s="77">
        <f t="shared" si="587"/>
        <v>3955.4</v>
      </c>
      <c r="ER238" s="77">
        <f t="shared" si="587"/>
        <v>3772.8</v>
      </c>
      <c r="ES238" s="77">
        <f t="shared" si="587"/>
        <v>3724.2</v>
      </c>
      <c r="ET238" s="77">
        <f t="shared" si="587"/>
        <v>3831.6</v>
      </c>
      <c r="EU238" s="77">
        <f t="shared" si="587"/>
        <v>4071</v>
      </c>
      <c r="EV238" s="77">
        <f t="shared" si="588"/>
        <v>4418.6000000000004</v>
      </c>
      <c r="EW238" s="77">
        <f t="shared" si="588"/>
        <v>4517.6000000000004</v>
      </c>
      <c r="EX238" s="77">
        <f t="shared" si="588"/>
        <v>4507.2</v>
      </c>
      <c r="EY238" s="77">
        <f t="shared" si="588"/>
        <v>4216</v>
      </c>
      <c r="EZ238" s="77">
        <f t="shared" si="588"/>
        <v>4177.8</v>
      </c>
      <c r="FA238" s="77">
        <f t="shared" si="588"/>
        <v>4119.3999999999996</v>
      </c>
      <c r="FB238" s="77">
        <f t="shared" si="588"/>
        <v>4553</v>
      </c>
      <c r="FC238" s="77">
        <f t="shared" si="588"/>
        <v>4729.6000000000004</v>
      </c>
      <c r="FD238" s="77">
        <f t="shared" si="588"/>
        <v>4987.6000000000004</v>
      </c>
      <c r="FE238" s="77">
        <f t="shared" si="588"/>
        <v>5136.3999999999996</v>
      </c>
      <c r="FF238" s="77">
        <f t="shared" si="589"/>
        <v>5065.8</v>
      </c>
      <c r="FG238" s="77">
        <f t="shared" si="589"/>
        <v>5191</v>
      </c>
      <c r="FH238" s="77">
        <f t="shared" si="589"/>
        <v>5272.4</v>
      </c>
      <c r="FI238" s="77">
        <f t="shared" si="589"/>
        <v>5549.8</v>
      </c>
      <c r="FJ238" s="77">
        <f t="shared" si="589"/>
        <v>5569.4</v>
      </c>
      <c r="FK238" s="77">
        <f t="shared" si="589"/>
        <v>5536</v>
      </c>
      <c r="FL238" s="77">
        <f t="shared" si="589"/>
        <v>5088.3999999999996</v>
      </c>
      <c r="FM238" s="77">
        <f t="shared" si="589"/>
        <v>4762</v>
      </c>
      <c r="FN238" s="77">
        <f t="shared" si="589"/>
        <v>4627.6000000000004</v>
      </c>
      <c r="FO238" s="77">
        <f t="shared" si="572"/>
        <v>4675.6000000000004</v>
      </c>
      <c r="FP238" s="77">
        <f t="shared" si="572"/>
        <v>5141.8</v>
      </c>
      <c r="FQ238" s="77">
        <f t="shared" si="572"/>
        <v>5679.8</v>
      </c>
      <c r="FR238" s="77">
        <f t="shared" si="572"/>
        <v>6301.6</v>
      </c>
      <c r="FS238" s="77">
        <f t="shared" si="572"/>
        <v>6151.8</v>
      </c>
      <c r="FT238" s="77">
        <f t="shared" si="572"/>
        <v>5996</v>
      </c>
      <c r="FU238" s="77">
        <f t="shared" si="572"/>
        <v>5899.4</v>
      </c>
      <c r="FV238" s="77">
        <f t="shared" si="556"/>
        <v>5950.4</v>
      </c>
      <c r="FW238" s="77">
        <f t="shared" si="556"/>
        <v>6023.6</v>
      </c>
      <c r="FX238" s="77">
        <f t="shared" si="556"/>
        <v>6465.2</v>
      </c>
      <c r="FY238" s="77">
        <f t="shared" si="556"/>
        <v>6703.6</v>
      </c>
      <c r="FZ238" s="77">
        <f t="shared" si="556"/>
        <v>6348.4</v>
      </c>
      <c r="GA238" s="77">
        <f t="shared" si="556"/>
        <v>5886.4</v>
      </c>
      <c r="GB238" s="77">
        <f t="shared" si="556"/>
        <v>5840.6</v>
      </c>
      <c r="GC238" s="77">
        <f t="shared" si="556"/>
        <v>5692.2</v>
      </c>
      <c r="GD238" s="77">
        <f t="shared" si="556"/>
        <v>5754.6</v>
      </c>
      <c r="GE238" s="77">
        <f t="shared" si="556"/>
        <v>6309.6</v>
      </c>
      <c r="GF238" s="77">
        <f t="shared" si="556"/>
        <v>6895.6</v>
      </c>
      <c r="GG238" s="77">
        <f t="shared" si="556"/>
        <v>6547.6</v>
      </c>
      <c r="GH238" s="77">
        <f t="shared" si="556"/>
        <v>6352.2</v>
      </c>
      <c r="GI238" s="77">
        <f t="shared" si="556"/>
        <v>6442.8</v>
      </c>
      <c r="GJ238" s="77">
        <f t="shared" si="556"/>
        <v>6195.2</v>
      </c>
      <c r="GK238" s="77" t="e">
        <f t="shared" ref="GK238:GS251" si="591">(INDEX(_Inf_Data,MATCH($F238,_Inf_Country,0),MATCH(GK$3,_Inf_Day,0))-INDEX(_Inf_Data,MATCH($F238,_Inf_Country,0),MATCH(GK$3-1,_Inf_Day,0))*$D$2
+INDEX(_Inf_Data,MATCH($F238,_Inf_Country,0),MATCH(GK$3-1,_Inf_Day,0))-INDEX(_Inf_Data,MATCH($F238,_Inf_Country,0),MATCH(GK$3-2,_Inf_Day,0))*$D$2
+INDEX(_Inf_Data,MATCH($F238,_Inf_Country,0),MATCH(GK$3-2,_Inf_Day,0))-INDEX(_Inf_Data,MATCH($F238,_Inf_Country,0),MATCH(GK$3-3,_Inf_Day,0))*$D$2
+INDEX(_Inf_Data,MATCH($F238,_Inf_Country,0),MATCH(GK$3-3,_Inf_Day,0))-INDEX(_Inf_Data,MATCH($F238,_Inf_Country,0),MATCH(GK$3-4,_Inf_Day,0))*$D$2
+INDEX(_Inf_Data,MATCH($F238,_Inf_Country,0),MATCH(GK$3-4,_Inf_Day,0))-INDEX(_Inf_Data,MATCH($F238,_Inf_Country,0),MATCH(GK$3-5,_Inf_Day,0))*$D$2)/5</f>
        <v>#N/A</v>
      </c>
      <c r="GL238" s="77" t="e">
        <f t="shared" si="591"/>
        <v>#N/A</v>
      </c>
      <c r="GM238" s="77" t="e">
        <f t="shared" si="591"/>
        <v>#N/A</v>
      </c>
      <c r="GN238" s="77" t="e">
        <f t="shared" si="591"/>
        <v>#N/A</v>
      </c>
      <c r="GO238" s="77" t="e">
        <f t="shared" si="591"/>
        <v>#N/A</v>
      </c>
      <c r="GP238" s="77" t="e">
        <f t="shared" si="591"/>
        <v>#N/A</v>
      </c>
      <c r="GQ238" s="77" t="e">
        <f t="shared" si="591"/>
        <v>#N/A</v>
      </c>
      <c r="GR238" s="77" t="e">
        <f t="shared" si="591"/>
        <v>#N/A</v>
      </c>
      <c r="GS238" s="77" t="e">
        <f t="shared" si="591"/>
        <v>#N/A</v>
      </c>
      <c r="GT238">
        <v>1</v>
      </c>
      <c r="GV238" s="10">
        <f t="shared" ca="1" si="590"/>
        <v>4627.6000000000004</v>
      </c>
      <c r="GW238" s="10">
        <f t="shared" ca="1" si="590"/>
        <v>4627.6000000000004</v>
      </c>
      <c r="GX238" s="10">
        <f t="shared" ca="1" si="590"/>
        <v>4627.6000000000004</v>
      </c>
      <c r="GY238" s="10">
        <f t="shared" ca="1" si="590"/>
        <v>4627.6000000000004</v>
      </c>
      <c r="GZ238" s="10">
        <f t="shared" ca="1" si="590"/>
        <v>4627.6000000000004</v>
      </c>
      <c r="HA238" s="10">
        <f t="shared" ca="1" si="590"/>
        <v>4627.6000000000004</v>
      </c>
      <c r="HB238" s="10">
        <f t="shared" ca="1" si="590"/>
        <v>4627.6000000000004</v>
      </c>
      <c r="HC238" s="10">
        <f t="shared" ca="1" si="505"/>
        <v>4627.5999999999995</v>
      </c>
      <c r="HD238" s="10" t="b">
        <f t="shared" ca="1" si="517"/>
        <v>0</v>
      </c>
      <c r="HE238" s="10">
        <f t="array" ref="HE238">MAX(IF(ISNA(L238:FN238),"",L238:FN238))</f>
        <v>5569.4</v>
      </c>
      <c r="HF238" s="49">
        <f t="shared" ca="1" si="537"/>
        <v>0.72909708029854237</v>
      </c>
      <c r="HG238" t="str">
        <f t="shared" si="506"/>
        <v>NorthAmerica</v>
      </c>
      <c r="HH238" t="str">
        <f t="shared" si="507"/>
        <v>Mexico</v>
      </c>
      <c r="HI238" s="10">
        <f t="shared" si="508"/>
        <v>5569.4</v>
      </c>
      <c r="HJ238" s="10">
        <f t="shared" ca="1" si="509"/>
        <v>362274</v>
      </c>
      <c r="HK238" s="10">
        <f t="shared" ca="1" si="510"/>
        <v>0</v>
      </c>
      <c r="HL238" s="10">
        <f t="shared" ca="1" si="511"/>
        <v>0</v>
      </c>
      <c r="HM238" s="10">
        <f t="shared" ca="1" si="512"/>
        <v>0</v>
      </c>
      <c r="HN238" s="10">
        <f t="shared" ca="1" si="513"/>
        <v>116100000</v>
      </c>
      <c r="HO238" s="10">
        <f t="shared" ca="1" si="514"/>
        <v>0</v>
      </c>
      <c r="HP238">
        <f t="array" ref="HP238">LARGE(IF(ISNA(L238:FN238),"",L238:FN238),HP$2)</f>
        <v>5569.4</v>
      </c>
      <c r="HQ238">
        <f t="array" ref="HQ238">LARGE(IF(ISNA(M238:GT238),"",M238:GT238),HQ$2)</f>
        <v>6703.6</v>
      </c>
      <c r="HR238">
        <f t="array" ref="HR238">LARGE(IF(ISNA(N238:GU238),"",N238:GU238),HR$2)</f>
        <v>6547.6</v>
      </c>
      <c r="HS238">
        <f t="array" aca="1" ref="HS238" ca="1">LARGE(IF(ISNA(O238:GV238),"",O238:GV238),HS$2)</f>
        <v>6465.2</v>
      </c>
      <c r="HT238">
        <f t="array" aca="1" ref="HT238" ca="1">LARGE(IF(ISNA(P238:GW238),"",P238:GW238),HT$2)</f>
        <v>6442.8</v>
      </c>
      <c r="HU238">
        <f t="array" aca="1" ref="HU238" ca="1">LARGE(IF(ISNA(Q238:GX238),"",Q238:GX238),HU$2)</f>
        <v>6352.2</v>
      </c>
      <c r="HV238">
        <f t="array" aca="1" ref="HV238" ca="1">LARGE(IF(ISNA(R238:GY238),"",R238:GY238),HV$2)</f>
        <v>6348.4</v>
      </c>
      <c r="HW238">
        <f t="shared" ca="1" si="515"/>
        <v>6347.028571428571</v>
      </c>
    </row>
    <row r="239" spans="1:231" ht="30" customHeight="1" x14ac:dyDescent="0.55000000000000004">
      <c r="A239">
        <f t="shared" si="498"/>
        <v>83</v>
      </c>
      <c r="B239" s="78">
        <f>VLOOKUP(F239,Countries!$D$5:$F$255,3,FALSE)</f>
        <v>8400000</v>
      </c>
      <c r="C239" s="83">
        <f t="shared" ca="1" si="499"/>
        <v>0.95418333170747538</v>
      </c>
      <c r="D239" s="77" t="str">
        <f>VLOOKUP(F239,Countries!$D$5:$E$254,2,FALSE)</f>
        <v>NorthAmerica</v>
      </c>
      <c r="E239" s="77" t="str">
        <f>VLOOKUP(F239,Countries!$D$5:$G$254,4,FALSE)</f>
        <v>CeAmerica</v>
      </c>
      <c r="F239" s="77" t="str">
        <f>Infections!A79</f>
        <v>Honduras</v>
      </c>
      <c r="G239" s="78">
        <f t="shared" ca="1" si="500"/>
        <v>36102</v>
      </c>
      <c r="H239" s="78">
        <f t="shared" ca="1" si="501"/>
        <v>838.39999999999986</v>
      </c>
      <c r="I239" s="97" t="str">
        <f t="shared" si="502"/>
        <v>Honduras</v>
      </c>
      <c r="J239" s="77">
        <f t="shared" si="503"/>
        <v>0</v>
      </c>
      <c r="K239" s="77">
        <f t="shared" si="504"/>
        <v>0</v>
      </c>
      <c r="L239" s="77" t="e">
        <f t="shared" si="574"/>
        <v>#N/A</v>
      </c>
      <c r="M239" s="77" t="e">
        <f t="shared" si="574"/>
        <v>#N/A</v>
      </c>
      <c r="N239" s="77" t="e">
        <f t="shared" si="574"/>
        <v>#N/A</v>
      </c>
      <c r="O239" s="77">
        <f t="shared" si="574"/>
        <v>0</v>
      </c>
      <c r="P239" s="77">
        <f t="shared" si="574"/>
        <v>0</v>
      </c>
      <c r="Q239" s="77">
        <f t="shared" si="574"/>
        <v>0</v>
      </c>
      <c r="R239" s="77">
        <f t="shared" si="574"/>
        <v>0</v>
      </c>
      <c r="S239" s="77">
        <f t="shared" si="574"/>
        <v>0</v>
      </c>
      <c r="T239" s="77">
        <f t="shared" si="574"/>
        <v>0</v>
      </c>
      <c r="U239" s="77">
        <f t="shared" si="574"/>
        <v>0</v>
      </c>
      <c r="V239" s="77">
        <f t="shared" si="575"/>
        <v>0</v>
      </c>
      <c r="W239" s="77">
        <f t="shared" si="575"/>
        <v>0</v>
      </c>
      <c r="X239" s="77">
        <f t="shared" si="575"/>
        <v>0</v>
      </c>
      <c r="Y239" s="77">
        <f t="shared" si="575"/>
        <v>0</v>
      </c>
      <c r="Z239" s="77">
        <f t="shared" si="575"/>
        <v>0</v>
      </c>
      <c r="AA239" s="77">
        <f t="shared" si="575"/>
        <v>0</v>
      </c>
      <c r="AB239" s="77">
        <f t="shared" si="575"/>
        <v>0</v>
      </c>
      <c r="AC239" s="77">
        <f t="shared" si="575"/>
        <v>0</v>
      </c>
      <c r="AD239" s="77">
        <f t="shared" si="575"/>
        <v>0</v>
      </c>
      <c r="AE239" s="77">
        <f t="shared" si="575"/>
        <v>0</v>
      </c>
      <c r="AF239" s="77">
        <f t="shared" si="576"/>
        <v>0</v>
      </c>
      <c r="AG239" s="77">
        <f t="shared" si="576"/>
        <v>0</v>
      </c>
      <c r="AH239" s="77">
        <f t="shared" si="576"/>
        <v>0</v>
      </c>
      <c r="AI239" s="77">
        <f t="shared" si="576"/>
        <v>0</v>
      </c>
      <c r="AJ239" s="77">
        <f t="shared" si="576"/>
        <v>0</v>
      </c>
      <c r="AK239" s="77">
        <f t="shared" si="576"/>
        <v>0</v>
      </c>
      <c r="AL239" s="77">
        <f t="shared" si="576"/>
        <v>0</v>
      </c>
      <c r="AM239" s="77">
        <f t="shared" si="576"/>
        <v>0</v>
      </c>
      <c r="AN239" s="77">
        <f t="shared" si="576"/>
        <v>0</v>
      </c>
      <c r="AO239" s="77">
        <f t="shared" si="576"/>
        <v>0</v>
      </c>
      <c r="AP239" s="77">
        <f t="shared" si="577"/>
        <v>0</v>
      </c>
      <c r="AQ239" s="77">
        <f t="shared" si="577"/>
        <v>0</v>
      </c>
      <c r="AR239" s="77">
        <f t="shared" si="577"/>
        <v>0</v>
      </c>
      <c r="AS239" s="77">
        <f t="shared" si="577"/>
        <v>0</v>
      </c>
      <c r="AT239" s="77">
        <f t="shared" si="577"/>
        <v>0</v>
      </c>
      <c r="AU239" s="77">
        <f t="shared" si="577"/>
        <v>0</v>
      </c>
      <c r="AV239" s="77">
        <f t="shared" si="577"/>
        <v>0</v>
      </c>
      <c r="AW239" s="77">
        <f t="shared" si="577"/>
        <v>0</v>
      </c>
      <c r="AX239" s="77">
        <f t="shared" si="577"/>
        <v>0</v>
      </c>
      <c r="AY239" s="77">
        <f t="shared" si="577"/>
        <v>0</v>
      </c>
      <c r="AZ239" s="77">
        <f t="shared" si="578"/>
        <v>0</v>
      </c>
      <c r="BA239" s="77">
        <f t="shared" si="578"/>
        <v>0</v>
      </c>
      <c r="BB239" s="77">
        <f t="shared" si="578"/>
        <v>0</v>
      </c>
      <c r="BC239" s="77">
        <f t="shared" si="578"/>
        <v>0</v>
      </c>
      <c r="BD239" s="77">
        <f t="shared" si="578"/>
        <v>0</v>
      </c>
      <c r="BE239" s="77">
        <f t="shared" si="578"/>
        <v>0</v>
      </c>
      <c r="BF239" s="77">
        <f t="shared" si="578"/>
        <v>0</v>
      </c>
      <c r="BG239" s="77">
        <f t="shared" si="578"/>
        <v>0.4</v>
      </c>
      <c r="BH239" s="77">
        <f t="shared" si="578"/>
        <v>0.4</v>
      </c>
      <c r="BI239" s="77">
        <f t="shared" si="578"/>
        <v>0.4</v>
      </c>
      <c r="BJ239" s="77">
        <f t="shared" si="579"/>
        <v>0.4</v>
      </c>
      <c r="BK239" s="77">
        <f t="shared" si="579"/>
        <v>0.6</v>
      </c>
      <c r="BL239" s="77">
        <f t="shared" si="579"/>
        <v>0.8</v>
      </c>
      <c r="BM239" s="77">
        <f t="shared" si="579"/>
        <v>1.2</v>
      </c>
      <c r="BN239" s="77">
        <f t="shared" si="579"/>
        <v>1.4</v>
      </c>
      <c r="BO239" s="77">
        <f t="shared" si="579"/>
        <v>2</v>
      </c>
      <c r="BP239" s="77">
        <f t="shared" si="579"/>
        <v>4.2</v>
      </c>
      <c r="BQ239" s="77">
        <f t="shared" si="579"/>
        <v>3.6</v>
      </c>
      <c r="BR239" s="77">
        <f t="shared" si="579"/>
        <v>3.6</v>
      </c>
      <c r="BS239" s="77">
        <f t="shared" si="579"/>
        <v>4.2</v>
      </c>
      <c r="BT239" s="77">
        <f t="shared" si="580"/>
        <v>3.6</v>
      </c>
      <c r="BU239" s="77">
        <f t="shared" si="580"/>
        <v>2.4</v>
      </c>
      <c r="BV239" s="77">
        <f t="shared" si="580"/>
        <v>5.6</v>
      </c>
      <c r="BW239" s="77">
        <f t="shared" si="580"/>
        <v>8.4</v>
      </c>
      <c r="BX239" s="77">
        <f t="shared" si="580"/>
        <v>13</v>
      </c>
      <c r="BY239" s="77">
        <f t="shared" si="580"/>
        <v>16</v>
      </c>
      <c r="BZ239" s="77">
        <f t="shared" si="580"/>
        <v>20.6</v>
      </c>
      <c r="CA239" s="77">
        <f t="shared" si="580"/>
        <v>17.8</v>
      </c>
      <c r="CB239" s="77">
        <f t="shared" si="580"/>
        <v>20.8</v>
      </c>
      <c r="CC239" s="77">
        <f t="shared" si="580"/>
        <v>24.8</v>
      </c>
      <c r="CD239" s="77">
        <f t="shared" si="581"/>
        <v>22.4</v>
      </c>
      <c r="CE239" s="77">
        <f t="shared" si="581"/>
        <v>25</v>
      </c>
      <c r="CF239" s="77">
        <f t="shared" si="581"/>
        <v>25.4</v>
      </c>
      <c r="CG239" s="77">
        <f t="shared" si="581"/>
        <v>25.2</v>
      </c>
      <c r="CH239" s="77">
        <f t="shared" si="581"/>
        <v>17.2</v>
      </c>
      <c r="CI239" s="77">
        <f t="shared" si="581"/>
        <v>18</v>
      </c>
      <c r="CJ239" s="77">
        <f t="shared" si="581"/>
        <v>15.8</v>
      </c>
      <c r="CK239" s="77">
        <f t="shared" si="581"/>
        <v>22.8</v>
      </c>
      <c r="CL239" s="77">
        <f t="shared" si="581"/>
        <v>18.8</v>
      </c>
      <c r="CM239" s="77">
        <f t="shared" si="581"/>
        <v>17.600000000000001</v>
      </c>
      <c r="CN239" s="77">
        <f t="shared" si="582"/>
        <v>17</v>
      </c>
      <c r="CO239" s="77">
        <f t="shared" si="582"/>
        <v>12.8</v>
      </c>
      <c r="CP239" s="77">
        <f t="shared" si="582"/>
        <v>7.4</v>
      </c>
      <c r="CQ239" s="77">
        <f t="shared" si="582"/>
        <v>6.8</v>
      </c>
      <c r="CR239" s="77">
        <f t="shared" si="582"/>
        <v>9.8000000000000007</v>
      </c>
      <c r="CS239" s="77">
        <f t="shared" si="582"/>
        <v>12</v>
      </c>
      <c r="CT239" s="77">
        <f t="shared" si="582"/>
        <v>13</v>
      </c>
      <c r="CU239" s="77">
        <f t="shared" si="582"/>
        <v>11.6</v>
      </c>
      <c r="CV239" s="77">
        <f t="shared" si="582"/>
        <v>13.6</v>
      </c>
      <c r="CW239" s="77">
        <f t="shared" si="582"/>
        <v>13.6</v>
      </c>
      <c r="CX239" s="77">
        <f t="shared" si="583"/>
        <v>12.4</v>
      </c>
      <c r="CY239" s="77">
        <f t="shared" si="583"/>
        <v>23.8</v>
      </c>
      <c r="CZ239" s="77">
        <f t="shared" si="583"/>
        <v>30</v>
      </c>
      <c r="DA239" s="77">
        <f t="shared" si="583"/>
        <v>26.6</v>
      </c>
      <c r="DB239" s="77">
        <f t="shared" si="583"/>
        <v>30.2</v>
      </c>
      <c r="DC239" s="77">
        <f t="shared" si="583"/>
        <v>36.6</v>
      </c>
      <c r="DD239" s="77">
        <f t="shared" si="583"/>
        <v>29.4</v>
      </c>
      <c r="DE239" s="77">
        <f t="shared" si="583"/>
        <v>28.8</v>
      </c>
      <c r="DF239" s="77">
        <f t="shared" si="583"/>
        <v>35.4</v>
      </c>
      <c r="DG239" s="77">
        <f t="shared" si="583"/>
        <v>69.8</v>
      </c>
      <c r="DH239" s="77">
        <f t="shared" si="584"/>
        <v>70.599999999999994</v>
      </c>
      <c r="DI239" s="77">
        <f t="shared" si="584"/>
        <v>88</v>
      </c>
      <c r="DJ239" s="77">
        <f t="shared" si="584"/>
        <v>99.8</v>
      </c>
      <c r="DK239" s="77">
        <f t="shared" si="584"/>
        <v>131.4</v>
      </c>
      <c r="DL239" s="77">
        <f t="shared" si="584"/>
        <v>135</v>
      </c>
      <c r="DM239" s="77">
        <f t="shared" si="584"/>
        <v>143.19999999999999</v>
      </c>
      <c r="DN239" s="77">
        <f t="shared" si="584"/>
        <v>130.4</v>
      </c>
      <c r="DO239" s="77">
        <f t="shared" si="584"/>
        <v>140.4</v>
      </c>
      <c r="DP239" s="77">
        <f t="shared" si="584"/>
        <v>127.8</v>
      </c>
      <c r="DQ239" s="77">
        <f t="shared" si="584"/>
        <v>79</v>
      </c>
      <c r="DR239" s="77">
        <f t="shared" si="585"/>
        <v>96.8</v>
      </c>
      <c r="DS239" s="77">
        <f t="shared" si="585"/>
        <v>97.6</v>
      </c>
      <c r="DT239" s="77">
        <f t="shared" si="585"/>
        <v>97.6</v>
      </c>
      <c r="DU239" s="77">
        <f t="shared" si="585"/>
        <v>93</v>
      </c>
      <c r="DV239" s="77">
        <f t="shared" si="585"/>
        <v>113.2</v>
      </c>
      <c r="DW239" s="77">
        <f t="shared" si="585"/>
        <v>108.6</v>
      </c>
      <c r="DX239" s="77">
        <f t="shared" si="585"/>
        <v>127.4</v>
      </c>
      <c r="DY239" s="77">
        <f t="shared" si="585"/>
        <v>99</v>
      </c>
      <c r="DZ239" s="77">
        <f t="shared" si="585"/>
        <v>127.8</v>
      </c>
      <c r="EA239" s="77">
        <f t="shared" si="585"/>
        <v>166.2</v>
      </c>
      <c r="EB239" s="77">
        <f t="shared" si="586"/>
        <v>135.80000000000001</v>
      </c>
      <c r="EC239" s="77">
        <f t="shared" si="586"/>
        <v>199</v>
      </c>
      <c r="ED239" s="77">
        <f t="shared" si="586"/>
        <v>246.8</v>
      </c>
      <c r="EE239" s="77">
        <f t="shared" si="586"/>
        <v>239.4</v>
      </c>
      <c r="EF239" s="77">
        <f t="shared" si="586"/>
        <v>232.6</v>
      </c>
      <c r="EG239" s="77">
        <f t="shared" si="586"/>
        <v>255</v>
      </c>
      <c r="EH239" s="77">
        <f t="shared" si="586"/>
        <v>160.4</v>
      </c>
      <c r="EI239" s="77">
        <f t="shared" si="586"/>
        <v>181</v>
      </c>
      <c r="EJ239" s="77">
        <f t="shared" si="586"/>
        <v>160.19999999999999</v>
      </c>
      <c r="EK239" s="77">
        <f t="shared" si="586"/>
        <v>144.4</v>
      </c>
      <c r="EL239" s="77">
        <f t="shared" si="587"/>
        <v>155</v>
      </c>
      <c r="EM239" s="77">
        <f t="shared" si="587"/>
        <v>187.6</v>
      </c>
      <c r="EN239" s="77">
        <f t="shared" si="587"/>
        <v>157.19999999999999</v>
      </c>
      <c r="EO239" s="77">
        <f t="shared" si="587"/>
        <v>153.80000000000001</v>
      </c>
      <c r="EP239" s="77">
        <f t="shared" si="587"/>
        <v>158.6</v>
      </c>
      <c r="EQ239" s="77">
        <f t="shared" si="587"/>
        <v>160</v>
      </c>
      <c r="ER239" s="77">
        <f t="shared" si="587"/>
        <v>152</v>
      </c>
      <c r="ES239" s="77">
        <f t="shared" si="587"/>
        <v>211</v>
      </c>
      <c r="ET239" s="77">
        <f t="shared" si="587"/>
        <v>277.8</v>
      </c>
      <c r="EU239" s="77">
        <f t="shared" si="587"/>
        <v>302.8</v>
      </c>
      <c r="EV239" s="77">
        <f t="shared" si="588"/>
        <v>361</v>
      </c>
      <c r="EW239" s="77">
        <f t="shared" si="588"/>
        <v>401</v>
      </c>
      <c r="EX239" s="77">
        <f t="shared" si="588"/>
        <v>384.6</v>
      </c>
      <c r="EY239" s="77">
        <f t="shared" si="588"/>
        <v>363.6</v>
      </c>
      <c r="EZ239" s="77">
        <f t="shared" si="588"/>
        <v>397.4</v>
      </c>
      <c r="FA239" s="77">
        <f t="shared" si="588"/>
        <v>433.4</v>
      </c>
      <c r="FB239" s="77">
        <f t="shared" si="588"/>
        <v>456.8</v>
      </c>
      <c r="FC239" s="77">
        <f t="shared" si="588"/>
        <v>480</v>
      </c>
      <c r="FD239" s="77">
        <f t="shared" si="588"/>
        <v>625.6</v>
      </c>
      <c r="FE239" s="77">
        <f t="shared" si="588"/>
        <v>622.6</v>
      </c>
      <c r="FF239" s="77">
        <f t="shared" si="589"/>
        <v>611.4</v>
      </c>
      <c r="FG239" s="77">
        <f t="shared" si="589"/>
        <v>640.79999999999995</v>
      </c>
      <c r="FH239" s="77">
        <f t="shared" si="589"/>
        <v>662.6</v>
      </c>
      <c r="FI239" s="77">
        <f t="shared" si="589"/>
        <v>612</v>
      </c>
      <c r="FJ239" s="77">
        <f t="shared" si="589"/>
        <v>645</v>
      </c>
      <c r="FK239" s="77">
        <f t="shared" si="589"/>
        <v>730.2</v>
      </c>
      <c r="FL239" s="77">
        <f t="shared" si="589"/>
        <v>827.8</v>
      </c>
      <c r="FM239" s="77">
        <f t="shared" si="589"/>
        <v>849.4</v>
      </c>
      <c r="FN239" s="77">
        <f t="shared" si="589"/>
        <v>838.4</v>
      </c>
      <c r="FO239" s="77">
        <f t="shared" si="572"/>
        <v>853.6</v>
      </c>
      <c r="FP239" s="77">
        <f t="shared" si="572"/>
        <v>822.6</v>
      </c>
      <c r="FQ239" s="77">
        <f t="shared" si="572"/>
        <v>806.8</v>
      </c>
      <c r="FR239" s="77">
        <f t="shared" si="572"/>
        <v>820.6</v>
      </c>
      <c r="FS239" s="77">
        <f t="shared" si="572"/>
        <v>877</v>
      </c>
      <c r="FT239" s="77">
        <f t="shared" si="572"/>
        <v>880.6</v>
      </c>
      <c r="FU239" s="77">
        <f t="shared" si="572"/>
        <v>861.6</v>
      </c>
      <c r="FV239" s="77">
        <f t="shared" ref="FV239:GK251" si="592">(INDEX(_Inf_Data,MATCH($F239,_Inf_Country,0),MATCH(FV$3,_Inf_Day,0))-INDEX(_Inf_Data,MATCH($F239,_Inf_Country,0),MATCH(FV$3-1,_Inf_Day,0))*$D$2
+INDEX(_Inf_Data,MATCH($F239,_Inf_Country,0),MATCH(FV$3-1,_Inf_Day,0))-INDEX(_Inf_Data,MATCH($F239,_Inf_Country,0),MATCH(FV$3-2,_Inf_Day,0))*$D$2
+INDEX(_Inf_Data,MATCH($F239,_Inf_Country,0),MATCH(FV$3-2,_Inf_Day,0))-INDEX(_Inf_Data,MATCH($F239,_Inf_Country,0),MATCH(FV$3-3,_Inf_Day,0))*$D$2
+INDEX(_Inf_Data,MATCH($F239,_Inf_Country,0),MATCH(FV$3-3,_Inf_Day,0))-INDEX(_Inf_Data,MATCH($F239,_Inf_Country,0),MATCH(FV$3-4,_Inf_Day,0))*$D$2
+INDEX(_Inf_Data,MATCH($F239,_Inf_Country,0),MATCH(FV$3-4,_Inf_Day,0))-INDEX(_Inf_Data,MATCH($F239,_Inf_Country,0),MATCH(FV$3-5,_Inf_Day,0))*$D$2)/5</f>
        <v>772.4</v>
      </c>
      <c r="FW239" s="77">
        <f t="shared" si="592"/>
        <v>692.6</v>
      </c>
      <c r="FX239" s="77">
        <f t="shared" si="592"/>
        <v>622</v>
      </c>
      <c r="FY239" s="77">
        <f t="shared" si="592"/>
        <v>583.6</v>
      </c>
      <c r="FZ239" s="77">
        <f t="shared" si="592"/>
        <v>532.4</v>
      </c>
      <c r="GA239" s="77">
        <f t="shared" si="592"/>
        <v>520.20000000000005</v>
      </c>
      <c r="GB239" s="77">
        <f t="shared" si="592"/>
        <v>544.4</v>
      </c>
      <c r="GC239" s="77">
        <f t="shared" si="592"/>
        <v>596.6</v>
      </c>
      <c r="GD239" s="77">
        <f t="shared" si="592"/>
        <v>656.8</v>
      </c>
      <c r="GE239" s="77">
        <f t="shared" si="592"/>
        <v>731</v>
      </c>
      <c r="GF239" s="77">
        <f t="shared" si="592"/>
        <v>842.8</v>
      </c>
      <c r="GG239" s="77">
        <f t="shared" si="592"/>
        <v>945.8</v>
      </c>
      <c r="GH239" s="77">
        <f t="shared" si="592"/>
        <v>915</v>
      </c>
      <c r="GI239" s="77">
        <f t="shared" si="592"/>
        <v>895.6</v>
      </c>
      <c r="GJ239" s="77">
        <f t="shared" si="592"/>
        <v>871.4</v>
      </c>
      <c r="GK239" s="77" t="e">
        <f t="shared" si="592"/>
        <v>#N/A</v>
      </c>
      <c r="GL239" s="77" t="e">
        <f t="shared" si="591"/>
        <v>#N/A</v>
      </c>
      <c r="GM239" s="77" t="e">
        <f t="shared" si="591"/>
        <v>#N/A</v>
      </c>
      <c r="GN239" s="77" t="e">
        <f t="shared" si="591"/>
        <v>#N/A</v>
      </c>
      <c r="GO239" s="77" t="e">
        <f t="shared" si="591"/>
        <v>#N/A</v>
      </c>
      <c r="GP239" s="77" t="e">
        <f t="shared" si="591"/>
        <v>#N/A</v>
      </c>
      <c r="GQ239" s="77" t="e">
        <f t="shared" si="591"/>
        <v>#N/A</v>
      </c>
      <c r="GR239" s="77" t="e">
        <f t="shared" si="591"/>
        <v>#N/A</v>
      </c>
      <c r="GS239" s="77" t="e">
        <f t="shared" si="591"/>
        <v>#N/A</v>
      </c>
      <c r="GT239">
        <v>1</v>
      </c>
      <c r="GV239" s="10">
        <f t="shared" ca="1" si="590"/>
        <v>838.4</v>
      </c>
      <c r="GW239" s="10">
        <f t="shared" ca="1" si="590"/>
        <v>838.4</v>
      </c>
      <c r="GX239" s="10">
        <f t="shared" ca="1" si="590"/>
        <v>838.4</v>
      </c>
      <c r="GY239" s="10">
        <f t="shared" ca="1" si="590"/>
        <v>838.4</v>
      </c>
      <c r="GZ239" s="10">
        <f t="shared" ca="1" si="590"/>
        <v>838.4</v>
      </c>
      <c r="HA239" s="10">
        <f t="shared" ca="1" si="590"/>
        <v>838.4</v>
      </c>
      <c r="HB239" s="10">
        <f t="shared" ca="1" si="590"/>
        <v>838.4</v>
      </c>
      <c r="HC239" s="10">
        <f t="shared" ca="1" si="505"/>
        <v>838.39999999999986</v>
      </c>
      <c r="HD239" s="10" t="b">
        <f t="shared" ca="1" si="517"/>
        <v>0</v>
      </c>
      <c r="HE239" s="10">
        <f t="array" ref="HE239">MAX(IF(ISNA(L239:FN239),"",L239:FN239))</f>
        <v>849.4</v>
      </c>
      <c r="HF239" s="49">
        <f t="shared" ca="1" si="537"/>
        <v>0.95418333170747538</v>
      </c>
      <c r="HG239" t="str">
        <f t="shared" si="506"/>
        <v>NorthAmerica</v>
      </c>
      <c r="HH239" t="str">
        <f t="shared" si="507"/>
        <v>Honduras</v>
      </c>
      <c r="HI239" s="10">
        <f t="shared" si="508"/>
        <v>849.4</v>
      </c>
      <c r="HJ239" s="10">
        <f t="shared" ca="1" si="509"/>
        <v>36102</v>
      </c>
      <c r="HK239" s="10">
        <f t="shared" ca="1" si="510"/>
        <v>0</v>
      </c>
      <c r="HL239" s="10">
        <f t="shared" ca="1" si="511"/>
        <v>0</v>
      </c>
      <c r="HM239" s="10">
        <f t="shared" ca="1" si="512"/>
        <v>0</v>
      </c>
      <c r="HN239" s="10">
        <f t="shared" ca="1" si="513"/>
        <v>0</v>
      </c>
      <c r="HO239" s="10">
        <f t="shared" ca="1" si="514"/>
        <v>8400000</v>
      </c>
      <c r="HP239">
        <f t="array" ref="HP239">LARGE(IF(ISNA(L239:FN239),"",L239:FN239),HP$2)</f>
        <v>849.4</v>
      </c>
      <c r="HQ239">
        <f t="array" ref="HQ239">LARGE(IF(ISNA(M239:GT239),"",M239:GT239),HQ$2)</f>
        <v>915</v>
      </c>
      <c r="HR239">
        <f t="array" ref="HR239">LARGE(IF(ISNA(N239:GU239),"",N239:GU239),HR$2)</f>
        <v>895.6</v>
      </c>
      <c r="HS239">
        <f t="array" aca="1" ref="HS239" ca="1">LARGE(IF(ISNA(O239:GV239),"",O239:GV239),HS$2)</f>
        <v>880.6</v>
      </c>
      <c r="HT239">
        <f t="array" aca="1" ref="HT239" ca="1">LARGE(IF(ISNA(P239:GW239),"",P239:GW239),HT$2)</f>
        <v>877</v>
      </c>
      <c r="HU239">
        <f t="array" aca="1" ref="HU239" ca="1">LARGE(IF(ISNA(Q239:GX239),"",Q239:GX239),HU$2)</f>
        <v>871.4</v>
      </c>
      <c r="HV239">
        <f t="array" aca="1" ref="HV239" ca="1">LARGE(IF(ISNA(R239:GY239),"",R239:GY239),HV$2)</f>
        <v>861.6</v>
      </c>
      <c r="HW239">
        <f t="shared" ca="1" si="515"/>
        <v>878.65714285714296</v>
      </c>
    </row>
    <row r="240" spans="1:231" ht="30" customHeight="1" x14ac:dyDescent="0.55000000000000004">
      <c r="A240">
        <f t="shared" si="498"/>
        <v>181</v>
      </c>
      <c r="B240" s="78">
        <f>VLOOKUP(F240,Countries!$D$5:$F$255,3,FALSE)</f>
        <v>45600000</v>
      </c>
      <c r="C240" s="83">
        <f t="shared" ca="1" si="499"/>
        <v>0.95264606724196588</v>
      </c>
      <c r="D240" s="77" t="str">
        <f>VLOOKUP(F240,Countries!$D$5:$E$254,2,FALSE)</f>
        <v>Europe</v>
      </c>
      <c r="E240" s="77" t="str">
        <f>VLOOKUP(F240,Countries!$D$5:$G$254,4,FALSE)</f>
        <v>EaEurope</v>
      </c>
      <c r="F240" s="77" t="str">
        <f>Infections!A176</f>
        <v>Ukraine</v>
      </c>
      <c r="G240" s="78">
        <f t="shared" ca="1" si="500"/>
        <v>62295</v>
      </c>
      <c r="H240" s="78">
        <f t="shared" ca="1" si="501"/>
        <v>880</v>
      </c>
      <c r="I240" s="97" t="str">
        <f t="shared" si="502"/>
        <v>Ukraine</v>
      </c>
      <c r="J240" s="77">
        <f t="shared" si="503"/>
        <v>0</v>
      </c>
      <c r="K240" s="77">
        <f t="shared" si="504"/>
        <v>0</v>
      </c>
      <c r="L240" s="77" t="e">
        <f t="shared" si="574"/>
        <v>#N/A</v>
      </c>
      <c r="M240" s="77" t="e">
        <f t="shared" si="574"/>
        <v>#N/A</v>
      </c>
      <c r="N240" s="77" t="e">
        <f t="shared" si="574"/>
        <v>#N/A</v>
      </c>
      <c r="O240" s="77">
        <f t="shared" si="574"/>
        <v>0</v>
      </c>
      <c r="P240" s="77">
        <f t="shared" si="574"/>
        <v>0</v>
      </c>
      <c r="Q240" s="77">
        <f t="shared" si="574"/>
        <v>0</v>
      </c>
      <c r="R240" s="77">
        <f t="shared" si="574"/>
        <v>0</v>
      </c>
      <c r="S240" s="77">
        <f t="shared" si="574"/>
        <v>0</v>
      </c>
      <c r="T240" s="77">
        <f t="shared" si="574"/>
        <v>0</v>
      </c>
      <c r="U240" s="77">
        <f t="shared" si="574"/>
        <v>0</v>
      </c>
      <c r="V240" s="77">
        <f t="shared" si="575"/>
        <v>0</v>
      </c>
      <c r="W240" s="77">
        <f t="shared" si="575"/>
        <v>0</v>
      </c>
      <c r="X240" s="77">
        <f t="shared" si="575"/>
        <v>0</v>
      </c>
      <c r="Y240" s="77">
        <f t="shared" si="575"/>
        <v>0</v>
      </c>
      <c r="Z240" s="77">
        <f t="shared" si="575"/>
        <v>0</v>
      </c>
      <c r="AA240" s="77">
        <f t="shared" si="575"/>
        <v>0</v>
      </c>
      <c r="AB240" s="77">
        <f t="shared" si="575"/>
        <v>0</v>
      </c>
      <c r="AC240" s="77">
        <f t="shared" si="575"/>
        <v>0</v>
      </c>
      <c r="AD240" s="77">
        <f t="shared" si="575"/>
        <v>0</v>
      </c>
      <c r="AE240" s="77">
        <f t="shared" si="575"/>
        <v>0</v>
      </c>
      <c r="AF240" s="77">
        <f t="shared" si="576"/>
        <v>0</v>
      </c>
      <c r="AG240" s="77">
        <f t="shared" si="576"/>
        <v>0</v>
      </c>
      <c r="AH240" s="77">
        <f t="shared" si="576"/>
        <v>0</v>
      </c>
      <c r="AI240" s="77">
        <f t="shared" si="576"/>
        <v>0</v>
      </c>
      <c r="AJ240" s="77">
        <f t="shared" si="576"/>
        <v>0</v>
      </c>
      <c r="AK240" s="77">
        <f t="shared" si="576"/>
        <v>0</v>
      </c>
      <c r="AL240" s="77">
        <f t="shared" si="576"/>
        <v>0</v>
      </c>
      <c r="AM240" s="77">
        <f t="shared" si="576"/>
        <v>0</v>
      </c>
      <c r="AN240" s="77">
        <f t="shared" si="576"/>
        <v>0</v>
      </c>
      <c r="AO240" s="77">
        <f t="shared" si="576"/>
        <v>0</v>
      </c>
      <c r="AP240" s="77">
        <f t="shared" si="577"/>
        <v>0</v>
      </c>
      <c r="AQ240" s="77">
        <f t="shared" si="577"/>
        <v>0</v>
      </c>
      <c r="AR240" s="77">
        <f t="shared" si="577"/>
        <v>0</v>
      </c>
      <c r="AS240" s="77">
        <f t="shared" si="577"/>
        <v>0</v>
      </c>
      <c r="AT240" s="77">
        <f t="shared" si="577"/>
        <v>0</v>
      </c>
      <c r="AU240" s="77">
        <f t="shared" si="577"/>
        <v>0</v>
      </c>
      <c r="AV240" s="77">
        <f t="shared" si="577"/>
        <v>0</v>
      </c>
      <c r="AW240" s="77">
        <f t="shared" si="577"/>
        <v>0</v>
      </c>
      <c r="AX240" s="77">
        <f t="shared" si="577"/>
        <v>0</v>
      </c>
      <c r="AY240" s="77">
        <f t="shared" si="577"/>
        <v>0.2</v>
      </c>
      <c r="AZ240" s="77">
        <f t="shared" si="578"/>
        <v>0.2</v>
      </c>
      <c r="BA240" s="77">
        <f t="shared" si="578"/>
        <v>0.2</v>
      </c>
      <c r="BB240" s="77">
        <f t="shared" si="578"/>
        <v>0.2</v>
      </c>
      <c r="BC240" s="77">
        <f t="shared" si="578"/>
        <v>0.2</v>
      </c>
      <c r="BD240" s="77">
        <f t="shared" si="578"/>
        <v>0</v>
      </c>
      <c r="BE240" s="77">
        <f t="shared" si="578"/>
        <v>0</v>
      </c>
      <c r="BF240" s="77">
        <f t="shared" si="578"/>
        <v>0</v>
      </c>
      <c r="BG240" s="77">
        <f t="shared" si="578"/>
        <v>0</v>
      </c>
      <c r="BH240" s="77">
        <f t="shared" si="578"/>
        <v>0</v>
      </c>
      <c r="BI240" s="77">
        <f t="shared" si="578"/>
        <v>0.4</v>
      </c>
      <c r="BJ240" s="77">
        <f t="shared" si="579"/>
        <v>0.4</v>
      </c>
      <c r="BK240" s="77">
        <f t="shared" si="579"/>
        <v>0.4</v>
      </c>
      <c r="BL240" s="77">
        <f t="shared" si="579"/>
        <v>1.2</v>
      </c>
      <c r="BM240" s="77">
        <f t="shared" si="579"/>
        <v>2.6</v>
      </c>
      <c r="BN240" s="77">
        <f t="shared" si="579"/>
        <v>2.2000000000000002</v>
      </c>
      <c r="BO240" s="77">
        <f t="shared" si="579"/>
        <v>2.6</v>
      </c>
      <c r="BP240" s="77">
        <f t="shared" si="579"/>
        <v>5.2</v>
      </c>
      <c r="BQ240" s="77">
        <f t="shared" si="579"/>
        <v>8</v>
      </c>
      <c r="BR240" s="77">
        <f t="shared" si="579"/>
        <v>11.8</v>
      </c>
      <c r="BS240" s="77">
        <f t="shared" si="579"/>
        <v>11.8</v>
      </c>
      <c r="BT240" s="77">
        <f t="shared" si="580"/>
        <v>16.2</v>
      </c>
      <c r="BU240" s="77">
        <f t="shared" si="580"/>
        <v>23.2</v>
      </c>
      <c r="BV240" s="77">
        <f t="shared" si="580"/>
        <v>29.8</v>
      </c>
      <c r="BW240" s="77">
        <f t="shared" si="580"/>
        <v>47.4</v>
      </c>
      <c r="BX240" s="77">
        <f t="shared" si="580"/>
        <v>56.6</v>
      </c>
      <c r="BY240" s="77">
        <f t="shared" si="580"/>
        <v>75.599999999999994</v>
      </c>
      <c r="BZ240" s="77">
        <f t="shared" si="580"/>
        <v>80.599999999999994</v>
      </c>
      <c r="CA240" s="77">
        <f t="shared" si="580"/>
        <v>89.8</v>
      </c>
      <c r="CB240" s="77">
        <f t="shared" si="580"/>
        <v>96.8</v>
      </c>
      <c r="CC240" s="77">
        <f t="shared" si="580"/>
        <v>108.2</v>
      </c>
      <c r="CD240" s="77">
        <f t="shared" si="581"/>
        <v>119.4</v>
      </c>
      <c r="CE240" s="77">
        <f t="shared" si="581"/>
        <v>135.4</v>
      </c>
      <c r="CF240" s="77">
        <f t="shared" si="581"/>
        <v>132.6</v>
      </c>
      <c r="CG240" s="77">
        <f t="shared" si="581"/>
        <v>105</v>
      </c>
      <c r="CH240" s="77">
        <f t="shared" si="581"/>
        <v>113</v>
      </c>
      <c r="CI240" s="77">
        <f t="shared" si="581"/>
        <v>119.2</v>
      </c>
      <c r="CJ240" s="77">
        <f t="shared" si="581"/>
        <v>133.4</v>
      </c>
      <c r="CK240" s="77">
        <f t="shared" si="581"/>
        <v>179</v>
      </c>
      <c r="CL240" s="77">
        <f t="shared" si="581"/>
        <v>238.4</v>
      </c>
      <c r="CM240" s="77">
        <f t="shared" si="581"/>
        <v>263</v>
      </c>
      <c r="CN240" s="77">
        <f t="shared" si="582"/>
        <v>286.8</v>
      </c>
      <c r="CO240" s="77">
        <f t="shared" si="582"/>
        <v>296</v>
      </c>
      <c r="CP240" s="77">
        <f t="shared" si="582"/>
        <v>312.2</v>
      </c>
      <c r="CQ240" s="77">
        <f t="shared" si="582"/>
        <v>330</v>
      </c>
      <c r="CR240" s="77">
        <f t="shared" si="582"/>
        <v>377</v>
      </c>
      <c r="CS240" s="77">
        <f t="shared" si="582"/>
        <v>400.8</v>
      </c>
      <c r="CT240" s="77">
        <f t="shared" si="582"/>
        <v>415.4</v>
      </c>
      <c r="CU240" s="77">
        <f t="shared" si="582"/>
        <v>389.2</v>
      </c>
      <c r="CV240" s="77">
        <f t="shared" si="582"/>
        <v>392.8</v>
      </c>
      <c r="CW240" s="77">
        <f t="shared" si="582"/>
        <v>386</v>
      </c>
      <c r="CX240" s="77">
        <f t="shared" si="583"/>
        <v>412.8</v>
      </c>
      <c r="CY240" s="77">
        <f t="shared" si="583"/>
        <v>439.6</v>
      </c>
      <c r="CZ240" s="77">
        <f t="shared" si="583"/>
        <v>483</v>
      </c>
      <c r="DA240" s="77">
        <f t="shared" si="583"/>
        <v>498.4</v>
      </c>
      <c r="DB240" s="77">
        <f t="shared" si="583"/>
        <v>483.4</v>
      </c>
      <c r="DC240" s="77">
        <f t="shared" si="583"/>
        <v>448</v>
      </c>
      <c r="DD240" s="77">
        <f t="shared" si="583"/>
        <v>443.8</v>
      </c>
      <c r="DE240" s="77">
        <f t="shared" si="583"/>
        <v>456.2</v>
      </c>
      <c r="DF240" s="77">
        <f t="shared" si="583"/>
        <v>448.8</v>
      </c>
      <c r="DG240" s="77">
        <f t="shared" si="583"/>
        <v>480.4</v>
      </c>
      <c r="DH240" s="77">
        <f t="shared" si="584"/>
        <v>500.6</v>
      </c>
      <c r="DI240" s="77">
        <f t="shared" si="584"/>
        <v>493</v>
      </c>
      <c r="DJ240" s="77">
        <f t="shared" si="584"/>
        <v>458.2</v>
      </c>
      <c r="DK240" s="77">
        <f t="shared" si="584"/>
        <v>464.6</v>
      </c>
      <c r="DL240" s="77">
        <f t="shared" si="584"/>
        <v>456</v>
      </c>
      <c r="DM240" s="77">
        <f t="shared" si="584"/>
        <v>456.4</v>
      </c>
      <c r="DN240" s="77">
        <f t="shared" si="584"/>
        <v>475.8</v>
      </c>
      <c r="DO240" s="77">
        <f t="shared" si="584"/>
        <v>507</v>
      </c>
      <c r="DP240" s="77">
        <f t="shared" si="584"/>
        <v>492.8</v>
      </c>
      <c r="DQ240" s="77">
        <f t="shared" si="584"/>
        <v>466.4</v>
      </c>
      <c r="DR240" s="77">
        <f t="shared" si="585"/>
        <v>446</v>
      </c>
      <c r="DS240" s="77">
        <f t="shared" si="585"/>
        <v>427.4</v>
      </c>
      <c r="DT240" s="77">
        <f t="shared" si="585"/>
        <v>419.6</v>
      </c>
      <c r="DU240" s="77">
        <f t="shared" si="585"/>
        <v>442</v>
      </c>
      <c r="DV240" s="77">
        <f t="shared" si="585"/>
        <v>453.6</v>
      </c>
      <c r="DW240" s="77">
        <f t="shared" si="585"/>
        <v>438.2</v>
      </c>
      <c r="DX240" s="77">
        <f t="shared" si="585"/>
        <v>405.8</v>
      </c>
      <c r="DY240" s="77">
        <f t="shared" si="585"/>
        <v>380</v>
      </c>
      <c r="DZ240" s="77">
        <f t="shared" si="585"/>
        <v>369.6</v>
      </c>
      <c r="EA240" s="77">
        <f t="shared" si="585"/>
        <v>371.4</v>
      </c>
      <c r="EB240" s="77">
        <f t="shared" si="586"/>
        <v>392.8</v>
      </c>
      <c r="EC240" s="77">
        <f t="shared" si="586"/>
        <v>422</v>
      </c>
      <c r="ED240" s="77">
        <f t="shared" si="586"/>
        <v>403</v>
      </c>
      <c r="EE240" s="77">
        <f t="shared" si="586"/>
        <v>375.6</v>
      </c>
      <c r="EF240" s="77">
        <f t="shared" si="586"/>
        <v>351.4</v>
      </c>
      <c r="EG240" s="77">
        <f t="shared" si="586"/>
        <v>360.4</v>
      </c>
      <c r="EH240" s="77">
        <f t="shared" si="586"/>
        <v>365</v>
      </c>
      <c r="EI240" s="77">
        <f t="shared" si="586"/>
        <v>391.8</v>
      </c>
      <c r="EJ240" s="77">
        <f t="shared" si="586"/>
        <v>417.6</v>
      </c>
      <c r="EK240" s="77">
        <f t="shared" si="586"/>
        <v>531.4</v>
      </c>
      <c r="EL240" s="77">
        <f t="shared" si="587"/>
        <v>502.6</v>
      </c>
      <c r="EM240" s="77">
        <f t="shared" si="587"/>
        <v>514.79999999999995</v>
      </c>
      <c r="EN240" s="77">
        <f t="shared" si="587"/>
        <v>555.4</v>
      </c>
      <c r="EO240" s="77">
        <f t="shared" si="587"/>
        <v>574</v>
      </c>
      <c r="EP240" s="77">
        <f t="shared" si="587"/>
        <v>507.8</v>
      </c>
      <c r="EQ240" s="77">
        <f t="shared" si="587"/>
        <v>540.79999999999995</v>
      </c>
      <c r="ER240" s="77">
        <f t="shared" si="587"/>
        <v>538.4</v>
      </c>
      <c r="ES240" s="77">
        <f t="shared" si="587"/>
        <v>499.6</v>
      </c>
      <c r="ET240" s="77">
        <f t="shared" si="587"/>
        <v>494.6</v>
      </c>
      <c r="EU240" s="77">
        <f t="shared" si="587"/>
        <v>521</v>
      </c>
      <c r="EV240" s="77">
        <f t="shared" si="588"/>
        <v>563.20000000000005</v>
      </c>
      <c r="EW240" s="77">
        <f t="shared" si="588"/>
        <v>620</v>
      </c>
      <c r="EX240" s="77">
        <f t="shared" si="588"/>
        <v>674.4</v>
      </c>
      <c r="EY240" s="77">
        <f t="shared" si="588"/>
        <v>704.2</v>
      </c>
      <c r="EZ240" s="77">
        <f t="shared" si="588"/>
        <v>700.6</v>
      </c>
      <c r="FA240" s="77">
        <f t="shared" si="588"/>
        <v>714.2</v>
      </c>
      <c r="FB240" s="77">
        <f t="shared" si="588"/>
        <v>731.2</v>
      </c>
      <c r="FC240" s="77">
        <f t="shared" si="588"/>
        <v>780.8</v>
      </c>
      <c r="FD240" s="77">
        <f t="shared" si="588"/>
        <v>815.8</v>
      </c>
      <c r="FE240" s="77">
        <f t="shared" si="588"/>
        <v>830.4</v>
      </c>
      <c r="FF240" s="77">
        <f t="shared" si="589"/>
        <v>814</v>
      </c>
      <c r="FG240" s="77">
        <f t="shared" si="589"/>
        <v>813.6</v>
      </c>
      <c r="FH240" s="77">
        <f t="shared" si="589"/>
        <v>819.4</v>
      </c>
      <c r="FI240" s="77">
        <f t="shared" si="589"/>
        <v>847.8</v>
      </c>
      <c r="FJ240" s="77">
        <f t="shared" si="589"/>
        <v>922.8</v>
      </c>
      <c r="FK240" s="77">
        <f t="shared" si="589"/>
        <v>975.2</v>
      </c>
      <c r="FL240" s="77">
        <f t="shared" si="589"/>
        <v>991</v>
      </c>
      <c r="FM240" s="77">
        <f t="shared" si="589"/>
        <v>937.2</v>
      </c>
      <c r="FN240" s="77">
        <f t="shared" si="589"/>
        <v>880</v>
      </c>
      <c r="FO240" s="77">
        <f t="shared" si="589"/>
        <v>789.8</v>
      </c>
      <c r="FP240" s="77">
        <f t="shared" si="589"/>
        <v>777.8</v>
      </c>
      <c r="FQ240" s="77">
        <f t="shared" si="589"/>
        <v>769.8</v>
      </c>
      <c r="FR240" s="77">
        <f t="shared" si="589"/>
        <v>818</v>
      </c>
      <c r="FS240" s="77">
        <f t="shared" si="589"/>
        <v>842.8</v>
      </c>
      <c r="FT240" s="77">
        <f t="shared" si="589"/>
        <v>825.8</v>
      </c>
      <c r="FU240" s="77">
        <f t="shared" si="589"/>
        <v>760.2</v>
      </c>
      <c r="FV240" s="77">
        <f t="shared" si="592"/>
        <v>750.4</v>
      </c>
      <c r="FW240" s="77">
        <f t="shared" si="592"/>
        <v>731.4</v>
      </c>
      <c r="FX240" s="77">
        <f t="shared" si="592"/>
        <v>729.6</v>
      </c>
      <c r="FY240" s="77">
        <f t="shared" si="592"/>
        <v>777.6</v>
      </c>
      <c r="FZ240" s="77">
        <f t="shared" si="592"/>
        <v>805</v>
      </c>
      <c r="GA240" s="77">
        <f t="shared" si="592"/>
        <v>765.6</v>
      </c>
      <c r="GB240" s="77">
        <f t="shared" si="592"/>
        <v>729.2</v>
      </c>
      <c r="GC240" s="77">
        <f t="shared" si="592"/>
        <v>732.6</v>
      </c>
      <c r="GD240" s="77">
        <f t="shared" si="592"/>
        <v>739.8</v>
      </c>
      <c r="GE240" s="77">
        <f t="shared" si="592"/>
        <v>763.8</v>
      </c>
      <c r="GF240" s="77">
        <f t="shared" si="592"/>
        <v>809.6</v>
      </c>
      <c r="GG240" s="77">
        <f t="shared" si="592"/>
        <v>829.2</v>
      </c>
      <c r="GH240" s="77">
        <f t="shared" si="592"/>
        <v>797.6</v>
      </c>
      <c r="GI240" s="77">
        <f t="shared" si="592"/>
        <v>762.8</v>
      </c>
      <c r="GJ240" s="77">
        <f t="shared" si="592"/>
        <v>765.8</v>
      </c>
      <c r="GK240" s="77" t="e">
        <f t="shared" si="592"/>
        <v>#N/A</v>
      </c>
      <c r="GL240" s="77" t="e">
        <f t="shared" si="591"/>
        <v>#N/A</v>
      </c>
      <c r="GM240" s="77" t="e">
        <f t="shared" si="591"/>
        <v>#N/A</v>
      </c>
      <c r="GN240" s="77" t="e">
        <f t="shared" si="591"/>
        <v>#N/A</v>
      </c>
      <c r="GO240" s="77" t="e">
        <f t="shared" si="591"/>
        <v>#N/A</v>
      </c>
      <c r="GP240" s="77" t="e">
        <f t="shared" si="591"/>
        <v>#N/A</v>
      </c>
      <c r="GQ240" s="77" t="e">
        <f t="shared" si="591"/>
        <v>#N/A</v>
      </c>
      <c r="GR240" s="77" t="e">
        <f t="shared" si="591"/>
        <v>#N/A</v>
      </c>
      <c r="GS240" s="77" t="e">
        <f t="shared" si="591"/>
        <v>#N/A</v>
      </c>
      <c r="GT240">
        <v>1</v>
      </c>
      <c r="GV240" s="10">
        <f t="shared" ca="1" si="590"/>
        <v>880</v>
      </c>
      <c r="GW240" s="10">
        <f t="shared" ca="1" si="590"/>
        <v>880</v>
      </c>
      <c r="GX240" s="10">
        <f t="shared" ca="1" si="590"/>
        <v>880</v>
      </c>
      <c r="GY240" s="10">
        <f t="shared" ca="1" si="590"/>
        <v>880</v>
      </c>
      <c r="GZ240" s="10">
        <f t="shared" ca="1" si="590"/>
        <v>880</v>
      </c>
      <c r="HA240" s="10">
        <f t="shared" ca="1" si="590"/>
        <v>880</v>
      </c>
      <c r="HB240" s="10">
        <f t="shared" ca="1" si="590"/>
        <v>880</v>
      </c>
      <c r="HC240" s="10">
        <f t="shared" ca="1" si="505"/>
        <v>880</v>
      </c>
      <c r="HD240" s="10" t="b">
        <f t="shared" ca="1" si="517"/>
        <v>0</v>
      </c>
      <c r="HE240" s="10">
        <f t="array" ref="HE240">MAX(IF(ISNA(L240:FN240),"",L240:FN240))</f>
        <v>991</v>
      </c>
      <c r="HF240" s="49">
        <f t="shared" ca="1" si="537"/>
        <v>0.95264606724196588</v>
      </c>
      <c r="HG240" t="str">
        <f t="shared" si="506"/>
        <v>Europe</v>
      </c>
      <c r="HH240" t="str">
        <f t="shared" si="507"/>
        <v>Ukraine</v>
      </c>
      <c r="HI240" s="10">
        <f t="shared" si="508"/>
        <v>991</v>
      </c>
      <c r="HJ240" s="10">
        <f t="shared" ca="1" si="509"/>
        <v>62295</v>
      </c>
      <c r="HK240" s="10">
        <f t="shared" ca="1" si="510"/>
        <v>0</v>
      </c>
      <c r="HL240" s="10">
        <f t="shared" ca="1" si="511"/>
        <v>0</v>
      </c>
      <c r="HM240" s="10">
        <f t="shared" ca="1" si="512"/>
        <v>0</v>
      </c>
      <c r="HN240" s="10">
        <f t="shared" ca="1" si="513"/>
        <v>0</v>
      </c>
      <c r="HO240" s="10">
        <f t="shared" ca="1" si="514"/>
        <v>45600000</v>
      </c>
      <c r="HP240">
        <f t="array" ref="HP240">LARGE(IF(ISNA(L240:FN240),"",L240:FN240),HP$2)</f>
        <v>991</v>
      </c>
      <c r="HQ240">
        <f t="array" ref="HQ240">LARGE(IF(ISNA(M240:GT240),"",M240:GT240),HQ$2)</f>
        <v>975.2</v>
      </c>
      <c r="HR240">
        <f t="array" ref="HR240">LARGE(IF(ISNA(N240:GU240),"",N240:GU240),HR$2)</f>
        <v>937.2</v>
      </c>
      <c r="HS240">
        <f t="array" aca="1" ref="HS240" ca="1">LARGE(IF(ISNA(O240:GV240),"",O240:GV240),HS$2)</f>
        <v>922.8</v>
      </c>
      <c r="HT240">
        <f t="array" aca="1" ref="HT240" ca="1">LARGE(IF(ISNA(P240:GW240),"",P240:GW240),HT$2)</f>
        <v>880</v>
      </c>
      <c r="HU240">
        <f t="array" aca="1" ref="HU240" ca="1">LARGE(IF(ISNA(Q240:GX240),"",Q240:GX240),HU$2)</f>
        <v>880</v>
      </c>
      <c r="HV240">
        <f t="array" aca="1" ref="HV240" ca="1">LARGE(IF(ISNA(R240:GY240),"",R240:GY240),HV$2)</f>
        <v>880</v>
      </c>
      <c r="HW240">
        <f t="shared" ca="1" si="515"/>
        <v>923.74285714285713</v>
      </c>
    </row>
    <row r="241" spans="1:231" ht="30" customHeight="1" x14ac:dyDescent="0.55000000000000004">
      <c r="A241">
        <f t="shared" si="498"/>
        <v>247</v>
      </c>
      <c r="B241" s="78">
        <f>VLOOKUP(F241,Countries!$D$5:$F$255,3,FALSE)</f>
        <v>55465</v>
      </c>
      <c r="C241" s="83">
        <f t="shared" si="499"/>
        <v>1</v>
      </c>
      <c r="D241" s="77" t="str">
        <f>VLOOKUP(F241,Countries!$D$5:$E$254,2,FALSE)</f>
        <v>USA</v>
      </c>
      <c r="E241" s="77" t="str">
        <f>VLOOKUP(F241,Countries!$D$5:$G$254,4,FALSE)</f>
        <v>_USA</v>
      </c>
      <c r="F241" s="77" t="str">
        <f>Infections!A190</f>
        <v>American Samoa</v>
      </c>
      <c r="G241" s="77">
        <f t="shared" ca="1" si="500"/>
        <v>0</v>
      </c>
      <c r="H241" s="78">
        <f t="shared" ca="1" si="501"/>
        <v>0</v>
      </c>
      <c r="I241" s="97" t="str">
        <f t="shared" si="502"/>
        <v>American Samoa</v>
      </c>
      <c r="J241" s="77">
        <f t="shared" si="503"/>
        <v>0</v>
      </c>
      <c r="K241" s="77">
        <f t="shared" si="504"/>
        <v>0</v>
      </c>
      <c r="L241" s="77" t="e">
        <f t="shared" si="574"/>
        <v>#N/A</v>
      </c>
      <c r="M241" s="77" t="e">
        <f t="shared" si="574"/>
        <v>#N/A</v>
      </c>
      <c r="N241" s="77" t="e">
        <f t="shared" si="574"/>
        <v>#N/A</v>
      </c>
      <c r="O241" s="77">
        <f t="shared" si="574"/>
        <v>0</v>
      </c>
      <c r="P241" s="77">
        <f t="shared" si="574"/>
        <v>0</v>
      </c>
      <c r="Q241" s="77">
        <f t="shared" si="574"/>
        <v>0</v>
      </c>
      <c r="R241" s="77">
        <f t="shared" si="574"/>
        <v>0</v>
      </c>
      <c r="S241" s="77">
        <f t="shared" si="574"/>
        <v>0</v>
      </c>
      <c r="T241" s="77">
        <f t="shared" si="574"/>
        <v>0</v>
      </c>
      <c r="U241" s="77">
        <f t="shared" si="574"/>
        <v>0</v>
      </c>
      <c r="V241" s="77">
        <f t="shared" si="575"/>
        <v>0</v>
      </c>
      <c r="W241" s="77">
        <f t="shared" si="575"/>
        <v>0</v>
      </c>
      <c r="X241" s="77">
        <f t="shared" si="575"/>
        <v>0</v>
      </c>
      <c r="Y241" s="77">
        <f t="shared" si="575"/>
        <v>0</v>
      </c>
      <c r="Z241" s="77">
        <f t="shared" si="575"/>
        <v>0</v>
      </c>
      <c r="AA241" s="77">
        <f t="shared" si="575"/>
        <v>0</v>
      </c>
      <c r="AB241" s="77">
        <f t="shared" si="575"/>
        <v>0</v>
      </c>
      <c r="AC241" s="77">
        <f t="shared" si="575"/>
        <v>0</v>
      </c>
      <c r="AD241" s="77">
        <f t="shared" si="575"/>
        <v>0</v>
      </c>
      <c r="AE241" s="77">
        <f t="shared" si="575"/>
        <v>0</v>
      </c>
      <c r="AF241" s="77">
        <f t="shared" si="576"/>
        <v>0</v>
      </c>
      <c r="AG241" s="77">
        <f t="shared" si="576"/>
        <v>0</v>
      </c>
      <c r="AH241" s="77">
        <f t="shared" si="576"/>
        <v>0</v>
      </c>
      <c r="AI241" s="77">
        <f t="shared" si="576"/>
        <v>0</v>
      </c>
      <c r="AJ241" s="77">
        <f t="shared" si="576"/>
        <v>0</v>
      </c>
      <c r="AK241" s="77">
        <f t="shared" si="576"/>
        <v>0</v>
      </c>
      <c r="AL241" s="77">
        <f t="shared" si="576"/>
        <v>0</v>
      </c>
      <c r="AM241" s="77">
        <f t="shared" si="576"/>
        <v>0</v>
      </c>
      <c r="AN241" s="77">
        <f t="shared" si="576"/>
        <v>0</v>
      </c>
      <c r="AO241" s="77">
        <f t="shared" si="576"/>
        <v>0</v>
      </c>
      <c r="AP241" s="77">
        <f t="shared" si="577"/>
        <v>0</v>
      </c>
      <c r="AQ241" s="77">
        <f t="shared" si="577"/>
        <v>0</v>
      </c>
      <c r="AR241" s="77">
        <f t="shared" si="577"/>
        <v>0</v>
      </c>
      <c r="AS241" s="77">
        <f t="shared" si="577"/>
        <v>0</v>
      </c>
      <c r="AT241" s="77">
        <f t="shared" si="577"/>
        <v>0</v>
      </c>
      <c r="AU241" s="77">
        <f t="shared" si="577"/>
        <v>0</v>
      </c>
      <c r="AV241" s="77">
        <f t="shared" si="577"/>
        <v>0</v>
      </c>
      <c r="AW241" s="77">
        <f t="shared" si="577"/>
        <v>0</v>
      </c>
      <c r="AX241" s="77">
        <f t="shared" si="577"/>
        <v>0</v>
      </c>
      <c r="AY241" s="77">
        <f t="shared" si="577"/>
        <v>0</v>
      </c>
      <c r="AZ241" s="77">
        <f t="shared" si="578"/>
        <v>0</v>
      </c>
      <c r="BA241" s="77">
        <f t="shared" si="578"/>
        <v>0</v>
      </c>
      <c r="BB241" s="77">
        <f t="shared" si="578"/>
        <v>0</v>
      </c>
      <c r="BC241" s="77">
        <f t="shared" si="578"/>
        <v>0</v>
      </c>
      <c r="BD241" s="77">
        <f t="shared" si="578"/>
        <v>0</v>
      </c>
      <c r="BE241" s="77">
        <f t="shared" si="578"/>
        <v>0</v>
      </c>
      <c r="BF241" s="77">
        <f t="shared" si="578"/>
        <v>0</v>
      </c>
      <c r="BG241" s="77">
        <f t="shared" si="578"/>
        <v>0</v>
      </c>
      <c r="BH241" s="77">
        <f t="shared" si="578"/>
        <v>0</v>
      </c>
      <c r="BI241" s="77">
        <f t="shared" si="578"/>
        <v>0</v>
      </c>
      <c r="BJ241" s="77">
        <f t="shared" si="579"/>
        <v>0</v>
      </c>
      <c r="BK241" s="77">
        <f t="shared" si="579"/>
        <v>0</v>
      </c>
      <c r="BL241" s="77">
        <f t="shared" si="579"/>
        <v>0</v>
      </c>
      <c r="BM241" s="77">
        <f t="shared" si="579"/>
        <v>0</v>
      </c>
      <c r="BN241" s="77">
        <f t="shared" si="579"/>
        <v>0</v>
      </c>
      <c r="BO241" s="77">
        <f t="shared" si="579"/>
        <v>0</v>
      </c>
      <c r="BP241" s="77">
        <f t="shared" si="579"/>
        <v>0</v>
      </c>
      <c r="BQ241" s="77">
        <f t="shared" si="579"/>
        <v>0</v>
      </c>
      <c r="BR241" s="77">
        <f t="shared" si="579"/>
        <v>0</v>
      </c>
      <c r="BS241" s="77">
        <f t="shared" si="579"/>
        <v>0</v>
      </c>
      <c r="BT241" s="77">
        <f t="shared" si="580"/>
        <v>0</v>
      </c>
      <c r="BU241" s="77">
        <f t="shared" si="580"/>
        <v>0</v>
      </c>
      <c r="BV241" s="77">
        <f t="shared" si="580"/>
        <v>0</v>
      </c>
      <c r="BW241" s="77">
        <f t="shared" si="580"/>
        <v>0</v>
      </c>
      <c r="BX241" s="77">
        <f t="shared" si="580"/>
        <v>0</v>
      </c>
      <c r="BY241" s="77">
        <f t="shared" si="580"/>
        <v>0</v>
      </c>
      <c r="BZ241" s="77">
        <f t="shared" si="580"/>
        <v>0</v>
      </c>
      <c r="CA241" s="77">
        <f t="shared" si="580"/>
        <v>0</v>
      </c>
      <c r="CB241" s="77">
        <f t="shared" si="580"/>
        <v>0</v>
      </c>
      <c r="CC241" s="77">
        <f t="shared" si="580"/>
        <v>0</v>
      </c>
      <c r="CD241" s="77">
        <f t="shared" si="581"/>
        <v>0</v>
      </c>
      <c r="CE241" s="77">
        <f t="shared" si="581"/>
        <v>0</v>
      </c>
      <c r="CF241" s="77">
        <f t="shared" si="581"/>
        <v>0</v>
      </c>
      <c r="CG241" s="77">
        <f t="shared" si="581"/>
        <v>0</v>
      </c>
      <c r="CH241" s="77">
        <f t="shared" si="581"/>
        <v>0</v>
      </c>
      <c r="CI241" s="77">
        <f t="shared" si="581"/>
        <v>0</v>
      </c>
      <c r="CJ241" s="77">
        <f t="shared" si="581"/>
        <v>0</v>
      </c>
      <c r="CK241" s="77">
        <f t="shared" si="581"/>
        <v>0</v>
      </c>
      <c r="CL241" s="77">
        <f t="shared" si="581"/>
        <v>0</v>
      </c>
      <c r="CM241" s="77">
        <f t="shared" si="581"/>
        <v>0</v>
      </c>
      <c r="CN241" s="77">
        <f t="shared" si="582"/>
        <v>0</v>
      </c>
      <c r="CO241" s="77">
        <f t="shared" si="582"/>
        <v>0</v>
      </c>
      <c r="CP241" s="77">
        <f t="shared" si="582"/>
        <v>0</v>
      </c>
      <c r="CQ241" s="77">
        <f t="shared" si="582"/>
        <v>0</v>
      </c>
      <c r="CR241" s="77">
        <f t="shared" si="582"/>
        <v>0</v>
      </c>
      <c r="CS241" s="77">
        <f t="shared" si="582"/>
        <v>0</v>
      </c>
      <c r="CT241" s="77">
        <f t="shared" si="582"/>
        <v>0</v>
      </c>
      <c r="CU241" s="77">
        <f t="shared" si="582"/>
        <v>0</v>
      </c>
      <c r="CV241" s="77">
        <f t="shared" si="582"/>
        <v>0</v>
      </c>
      <c r="CW241" s="77">
        <f t="shared" si="582"/>
        <v>0</v>
      </c>
      <c r="CX241" s="77">
        <f t="shared" si="583"/>
        <v>0</v>
      </c>
      <c r="CY241" s="77">
        <f t="shared" si="583"/>
        <v>0</v>
      </c>
      <c r="CZ241" s="77">
        <f t="shared" si="583"/>
        <v>0</v>
      </c>
      <c r="DA241" s="77">
        <f t="shared" si="583"/>
        <v>0</v>
      </c>
      <c r="DB241" s="77">
        <f t="shared" si="583"/>
        <v>0</v>
      </c>
      <c r="DC241" s="77">
        <f t="shared" si="583"/>
        <v>0</v>
      </c>
      <c r="DD241" s="77">
        <f t="shared" si="583"/>
        <v>0</v>
      </c>
      <c r="DE241" s="77">
        <f t="shared" si="583"/>
        <v>0</v>
      </c>
      <c r="DF241" s="77">
        <f t="shared" si="583"/>
        <v>0</v>
      </c>
      <c r="DG241" s="77">
        <f t="shared" si="583"/>
        <v>0</v>
      </c>
      <c r="DH241" s="77">
        <f t="shared" si="584"/>
        <v>0</v>
      </c>
      <c r="DI241" s="77">
        <f t="shared" si="584"/>
        <v>0</v>
      </c>
      <c r="DJ241" s="77">
        <f t="shared" si="584"/>
        <v>0</v>
      </c>
      <c r="DK241" s="77">
        <f t="shared" si="584"/>
        <v>0</v>
      </c>
      <c r="DL241" s="77">
        <f t="shared" si="584"/>
        <v>0</v>
      </c>
      <c r="DM241" s="77">
        <f t="shared" si="584"/>
        <v>0</v>
      </c>
      <c r="DN241" s="77">
        <f t="shared" si="584"/>
        <v>0</v>
      </c>
      <c r="DO241" s="77">
        <f t="shared" si="584"/>
        <v>0</v>
      </c>
      <c r="DP241" s="77">
        <f t="shared" si="584"/>
        <v>0</v>
      </c>
      <c r="DQ241" s="77">
        <f t="shared" si="584"/>
        <v>0</v>
      </c>
      <c r="DR241" s="77">
        <f t="shared" si="585"/>
        <v>0</v>
      </c>
      <c r="DS241" s="77">
        <f t="shared" si="585"/>
        <v>0</v>
      </c>
      <c r="DT241" s="77">
        <f t="shared" si="585"/>
        <v>0</v>
      </c>
      <c r="DU241" s="77">
        <f t="shared" si="585"/>
        <v>0</v>
      </c>
      <c r="DV241" s="77">
        <f t="shared" si="585"/>
        <v>0</v>
      </c>
      <c r="DW241" s="77">
        <f t="shared" si="585"/>
        <v>0</v>
      </c>
      <c r="DX241" s="77">
        <f t="shared" si="585"/>
        <v>0</v>
      </c>
      <c r="DY241" s="77">
        <f t="shared" si="585"/>
        <v>0</v>
      </c>
      <c r="DZ241" s="77">
        <f t="shared" si="585"/>
        <v>0</v>
      </c>
      <c r="EA241" s="77">
        <f t="shared" si="585"/>
        <v>0</v>
      </c>
      <c r="EB241" s="77">
        <f t="shared" si="586"/>
        <v>0</v>
      </c>
      <c r="EC241" s="77">
        <f t="shared" si="586"/>
        <v>0</v>
      </c>
      <c r="ED241" s="77">
        <f t="shared" si="586"/>
        <v>0</v>
      </c>
      <c r="EE241" s="77">
        <f t="shared" si="586"/>
        <v>0</v>
      </c>
      <c r="EF241" s="77">
        <f t="shared" si="586"/>
        <v>0</v>
      </c>
      <c r="EG241" s="77">
        <f t="shared" si="586"/>
        <v>0</v>
      </c>
      <c r="EH241" s="77">
        <f t="shared" si="586"/>
        <v>0</v>
      </c>
      <c r="EI241" s="77">
        <f t="shared" si="586"/>
        <v>0</v>
      </c>
      <c r="EJ241" s="77">
        <f t="shared" si="586"/>
        <v>0</v>
      </c>
      <c r="EK241" s="77">
        <f t="shared" si="586"/>
        <v>0</v>
      </c>
      <c r="EL241" s="77">
        <f t="shared" si="587"/>
        <v>0</v>
      </c>
      <c r="EM241" s="77">
        <f t="shared" si="587"/>
        <v>0</v>
      </c>
      <c r="EN241" s="77">
        <f t="shared" si="587"/>
        <v>0</v>
      </c>
      <c r="EO241" s="77">
        <f t="shared" si="587"/>
        <v>0</v>
      </c>
      <c r="EP241" s="77">
        <f t="shared" si="587"/>
        <v>0</v>
      </c>
      <c r="EQ241" s="77">
        <f t="shared" si="587"/>
        <v>0</v>
      </c>
      <c r="ER241" s="77">
        <f t="shared" si="587"/>
        <v>0</v>
      </c>
      <c r="ES241" s="77">
        <f t="shared" si="587"/>
        <v>0</v>
      </c>
      <c r="ET241" s="77">
        <f t="shared" si="587"/>
        <v>0</v>
      </c>
      <c r="EU241" s="77">
        <f t="shared" si="587"/>
        <v>0</v>
      </c>
      <c r="EV241" s="77">
        <f t="shared" si="588"/>
        <v>0</v>
      </c>
      <c r="EW241" s="77">
        <f t="shared" si="588"/>
        <v>0</v>
      </c>
      <c r="EX241" s="77">
        <f t="shared" si="588"/>
        <v>0</v>
      </c>
      <c r="EY241" s="77">
        <f t="shared" si="588"/>
        <v>0</v>
      </c>
      <c r="EZ241" s="77">
        <f t="shared" si="588"/>
        <v>0</v>
      </c>
      <c r="FA241" s="77">
        <f t="shared" si="588"/>
        <v>0</v>
      </c>
      <c r="FB241" s="77">
        <f t="shared" si="588"/>
        <v>0</v>
      </c>
      <c r="FC241" s="77">
        <f t="shared" si="588"/>
        <v>0</v>
      </c>
      <c r="FD241" s="77">
        <f t="shared" si="588"/>
        <v>0</v>
      </c>
      <c r="FE241" s="77">
        <f t="shared" si="588"/>
        <v>0</v>
      </c>
      <c r="FF241" s="77">
        <f t="shared" si="589"/>
        <v>0</v>
      </c>
      <c r="FG241" s="77">
        <f t="shared" si="589"/>
        <v>0</v>
      </c>
      <c r="FH241" s="77">
        <f t="shared" si="589"/>
        <v>0</v>
      </c>
      <c r="FI241" s="77">
        <f t="shared" si="589"/>
        <v>0</v>
      </c>
      <c r="FJ241" s="77">
        <f t="shared" si="589"/>
        <v>0</v>
      </c>
      <c r="FK241" s="77">
        <f t="shared" si="589"/>
        <v>0</v>
      </c>
      <c r="FL241" s="77">
        <f t="shared" si="589"/>
        <v>0</v>
      </c>
      <c r="FM241" s="77">
        <f t="shared" si="589"/>
        <v>0</v>
      </c>
      <c r="FN241" s="77">
        <f t="shared" si="589"/>
        <v>0</v>
      </c>
      <c r="FO241" s="77">
        <f t="shared" si="589"/>
        <v>0</v>
      </c>
      <c r="FP241" s="77">
        <f t="shared" si="589"/>
        <v>0</v>
      </c>
      <c r="FQ241" s="77">
        <f t="shared" si="589"/>
        <v>0</v>
      </c>
      <c r="FR241" s="77">
        <f t="shared" si="589"/>
        <v>0</v>
      </c>
      <c r="FS241" s="77">
        <f t="shared" si="589"/>
        <v>0</v>
      </c>
      <c r="FT241" s="77">
        <f t="shared" si="589"/>
        <v>0</v>
      </c>
      <c r="FU241" s="77">
        <f t="shared" si="589"/>
        <v>0</v>
      </c>
      <c r="FV241" s="77">
        <f t="shared" si="592"/>
        <v>0</v>
      </c>
      <c r="FW241" s="77">
        <f t="shared" si="592"/>
        <v>0</v>
      </c>
      <c r="FX241" s="77">
        <f t="shared" si="592"/>
        <v>0</v>
      </c>
      <c r="FY241" s="77">
        <f t="shared" si="592"/>
        <v>0</v>
      </c>
      <c r="FZ241" s="77">
        <f t="shared" si="592"/>
        <v>0</v>
      </c>
      <c r="GA241" s="77">
        <f t="shared" si="592"/>
        <v>0</v>
      </c>
      <c r="GB241" s="77">
        <f t="shared" si="592"/>
        <v>0</v>
      </c>
      <c r="GC241" s="77">
        <f t="shared" si="592"/>
        <v>0</v>
      </c>
      <c r="GD241" s="77">
        <f t="shared" si="592"/>
        <v>0</v>
      </c>
      <c r="GE241" s="77">
        <f t="shared" si="592"/>
        <v>0</v>
      </c>
      <c r="GF241" s="77">
        <f t="shared" si="592"/>
        <v>0</v>
      </c>
      <c r="GG241" s="77">
        <f t="shared" si="592"/>
        <v>0</v>
      </c>
      <c r="GH241" s="77">
        <f t="shared" si="592"/>
        <v>0</v>
      </c>
      <c r="GI241" s="77">
        <f t="shared" si="592"/>
        <v>0</v>
      </c>
      <c r="GJ241" s="77">
        <f t="shared" si="592"/>
        <v>0</v>
      </c>
      <c r="GK241" s="77" t="e">
        <f t="shared" si="592"/>
        <v>#N/A</v>
      </c>
      <c r="GL241" s="77" t="e">
        <f t="shared" si="591"/>
        <v>#N/A</v>
      </c>
      <c r="GM241" s="77" t="e">
        <f t="shared" si="591"/>
        <v>#N/A</v>
      </c>
      <c r="GN241" s="77" t="e">
        <f t="shared" si="591"/>
        <v>#N/A</v>
      </c>
      <c r="GO241" s="77" t="e">
        <f t="shared" si="591"/>
        <v>#N/A</v>
      </c>
      <c r="GP241" s="77" t="e">
        <f t="shared" si="591"/>
        <v>#N/A</v>
      </c>
      <c r="GQ241" s="77" t="e">
        <f t="shared" si="591"/>
        <v>#N/A</v>
      </c>
      <c r="GR241" s="77" t="e">
        <f t="shared" si="591"/>
        <v>#N/A</v>
      </c>
      <c r="GS241" s="77" t="e">
        <f t="shared" si="591"/>
        <v>#N/A</v>
      </c>
      <c r="GT241">
        <v>1</v>
      </c>
      <c r="GV241" s="10">
        <f t="shared" ref="GV241:HB241" ca="1" si="593">HLOOKUP(TODAY()-GV$3,$C$3:$EE$251,ROW()-2)</f>
        <v>0</v>
      </c>
      <c r="GW241" s="10">
        <f t="shared" ca="1" si="593"/>
        <v>0</v>
      </c>
      <c r="GX241" s="10">
        <f t="shared" ca="1" si="593"/>
        <v>0</v>
      </c>
      <c r="GY241" s="10">
        <f t="shared" ca="1" si="593"/>
        <v>0</v>
      </c>
      <c r="GZ241" s="10">
        <f t="shared" ca="1" si="593"/>
        <v>0</v>
      </c>
      <c r="HA241" s="10">
        <f t="shared" ca="1" si="593"/>
        <v>0</v>
      </c>
      <c r="HB241" s="10">
        <f t="shared" ca="1" si="593"/>
        <v>0</v>
      </c>
      <c r="HC241" s="10">
        <f t="shared" ca="1" si="505"/>
        <v>0</v>
      </c>
      <c r="HD241" s="10" t="b">
        <f t="shared" ca="1" si="517"/>
        <v>1</v>
      </c>
      <c r="HE241" s="10">
        <f t="array" ref="HE241">MAX(IF(ISNA(L241:EE241),"",L241:EE241))</f>
        <v>0</v>
      </c>
      <c r="HF241" s="49">
        <f>IF(HE241=0,1,HC241/HE241)</f>
        <v>1</v>
      </c>
      <c r="HG241" t="str">
        <f t="shared" si="506"/>
        <v>USA</v>
      </c>
      <c r="HH241" t="str">
        <f t="shared" si="507"/>
        <v>American Samoa</v>
      </c>
      <c r="HI241" s="10">
        <f t="shared" si="508"/>
        <v>0</v>
      </c>
      <c r="HJ241" s="10">
        <f t="shared" ca="1" si="509"/>
        <v>0</v>
      </c>
      <c r="HK241">
        <f t="shared" si="510"/>
        <v>0</v>
      </c>
      <c r="HL241">
        <f t="shared" si="511"/>
        <v>0</v>
      </c>
      <c r="HM241">
        <f t="shared" si="512"/>
        <v>0</v>
      </c>
      <c r="HN241">
        <f t="shared" si="513"/>
        <v>0</v>
      </c>
      <c r="HO241">
        <f t="shared" si="514"/>
        <v>55465</v>
      </c>
      <c r="HP241">
        <f t="array" ref="HP241">LARGE(IF(ISNA(L241:FN241),"",L241:FN241),HP$2)</f>
        <v>0</v>
      </c>
      <c r="HQ241">
        <f t="array" ref="HQ241">LARGE(IF(ISNA(M241:GT241),"",M241:GT241),HQ$2)</f>
        <v>0</v>
      </c>
      <c r="HR241">
        <f t="array" ref="HR241">LARGE(IF(ISNA(N241:GU241),"",N241:GU241),HR$2)</f>
        <v>0</v>
      </c>
      <c r="HS241">
        <f t="array" aca="1" ref="HS241" ca="1">LARGE(IF(ISNA(O241:GV241),"",O241:GV241),HS$2)</f>
        <v>0</v>
      </c>
      <c r="HT241">
        <f t="array" aca="1" ref="HT241" ca="1">LARGE(IF(ISNA(P241:GW241),"",P241:GW241),HT$2)</f>
        <v>0</v>
      </c>
      <c r="HU241">
        <f t="array" aca="1" ref="HU241" ca="1">LARGE(IF(ISNA(Q241:GX241),"",Q241:GX241),HU$2)</f>
        <v>0</v>
      </c>
      <c r="HV241">
        <f t="array" aca="1" ref="HV241" ca="1">LARGE(IF(ISNA(R241:GY241),"",R241:GY241),HV$2)</f>
        <v>0</v>
      </c>
      <c r="HW241">
        <f t="shared" ca="1" si="515"/>
        <v>0</v>
      </c>
    </row>
    <row r="242" spans="1:231" ht="30" customHeight="1" x14ac:dyDescent="0.55000000000000004">
      <c r="A242">
        <f t="shared" si="498"/>
        <v>6</v>
      </c>
      <c r="B242" s="78">
        <f>VLOOKUP(F242,Countries!$D$5:$F$255,3,FALSE)</f>
        <v>587600000</v>
      </c>
      <c r="C242" s="83">
        <f t="shared" ca="1" si="499"/>
        <v>1.4751059322033899</v>
      </c>
      <c r="D242" s="77" t="str">
        <f>VLOOKUP(F242,Countries!$D$5:$E$254,2,FALSE)</f>
        <v>ContNorthAmerica</v>
      </c>
      <c r="E242" s="77" t="str">
        <f>VLOOKUP(F242,Countries!$D$5:$G$254,4,FALSE)</f>
        <v>_NorthAmerica</v>
      </c>
      <c r="F242" s="77" t="str">
        <f>Infections!A250</f>
        <v>North America</v>
      </c>
      <c r="G242" s="77">
        <f t="shared" ca="1" si="500"/>
        <v>4604320</v>
      </c>
      <c r="H242" s="78">
        <f t="shared" ca="1" si="501"/>
        <v>50130</v>
      </c>
      <c r="I242" s="97" t="str">
        <f t="shared" si="502"/>
        <v>North America</v>
      </c>
      <c r="J242" s="77">
        <f t="shared" si="503"/>
        <v>1</v>
      </c>
      <c r="K242" s="77">
        <f t="shared" si="504"/>
        <v>0</v>
      </c>
      <c r="L242" s="77" t="e">
        <f t="shared" si="574"/>
        <v>#N/A</v>
      </c>
      <c r="M242" s="77" t="e">
        <f t="shared" si="574"/>
        <v>#N/A</v>
      </c>
      <c r="N242" s="77" t="e">
        <f t="shared" si="574"/>
        <v>#N/A</v>
      </c>
      <c r="O242" s="77">
        <f t="shared" si="574"/>
        <v>1</v>
      </c>
      <c r="P242" s="77">
        <f t="shared" si="574"/>
        <v>1.2</v>
      </c>
      <c r="Q242" s="77">
        <f t="shared" si="574"/>
        <v>1</v>
      </c>
      <c r="R242" s="77">
        <f t="shared" si="574"/>
        <v>1</v>
      </c>
      <c r="S242" s="77">
        <f t="shared" si="574"/>
        <v>1</v>
      </c>
      <c r="T242" s="77">
        <f t="shared" si="574"/>
        <v>1.2</v>
      </c>
      <c r="U242" s="77">
        <f t="shared" si="574"/>
        <v>1</v>
      </c>
      <c r="V242" s="77">
        <f t="shared" si="575"/>
        <v>1.6</v>
      </c>
      <c r="W242" s="77">
        <f t="shared" si="575"/>
        <v>1.6</v>
      </c>
      <c r="X242" s="77">
        <f t="shared" si="575"/>
        <v>1</v>
      </c>
      <c r="Y242" s="77">
        <f t="shared" si="575"/>
        <v>0.8</v>
      </c>
      <c r="Z242" s="77">
        <f t="shared" si="575"/>
        <v>1.2</v>
      </c>
      <c r="AA242" s="77">
        <f t="shared" si="575"/>
        <v>0.6</v>
      </c>
      <c r="AB242" s="77">
        <f t="shared" si="575"/>
        <v>0.6</v>
      </c>
      <c r="AC242" s="77">
        <f t="shared" si="575"/>
        <v>0.4</v>
      </c>
      <c r="AD242" s="77">
        <f t="shared" si="575"/>
        <v>0.6</v>
      </c>
      <c r="AE242" s="77">
        <f t="shared" si="575"/>
        <v>0.2</v>
      </c>
      <c r="AF242" s="77">
        <f t="shared" si="576"/>
        <v>0.4</v>
      </c>
      <c r="AG242" s="77">
        <f t="shared" si="576"/>
        <v>0.4</v>
      </c>
      <c r="AH242" s="77">
        <f t="shared" si="576"/>
        <v>0.4</v>
      </c>
      <c r="AI242" s="77">
        <f t="shared" si="576"/>
        <v>0.2</v>
      </c>
      <c r="AJ242" s="77">
        <f t="shared" si="576"/>
        <v>0.4</v>
      </c>
      <c r="AK242" s="77">
        <f t="shared" si="576"/>
        <v>0.2</v>
      </c>
      <c r="AL242" s="77">
        <f t="shared" si="576"/>
        <v>0.2</v>
      </c>
      <c r="AM242" s="77">
        <f t="shared" si="576"/>
        <v>0.2</v>
      </c>
      <c r="AN242" s="77">
        <f t="shared" si="576"/>
        <v>0.8</v>
      </c>
      <c r="AO242" s="77">
        <f t="shared" si="576"/>
        <v>0.6</v>
      </c>
      <c r="AP242" s="77">
        <f t="shared" si="577"/>
        <v>0.6</v>
      </c>
      <c r="AQ242" s="77">
        <f t="shared" si="577"/>
        <v>8</v>
      </c>
      <c r="AR242" s="77">
        <f t="shared" si="577"/>
        <v>8.1999999999999993</v>
      </c>
      <c r="AS242" s="77">
        <f t="shared" si="577"/>
        <v>8.8000000000000007</v>
      </c>
      <c r="AT242" s="77">
        <f t="shared" si="577"/>
        <v>9.4</v>
      </c>
      <c r="AU242" s="77">
        <f t="shared" si="577"/>
        <v>10.199999999999999</v>
      </c>
      <c r="AV242" s="77">
        <f t="shared" si="577"/>
        <v>6.2</v>
      </c>
      <c r="AW242" s="77">
        <f t="shared" si="577"/>
        <v>8.1999999999999993</v>
      </c>
      <c r="AX242" s="77">
        <f t="shared" si="577"/>
        <v>12.4</v>
      </c>
      <c r="AY242" s="77">
        <f t="shared" si="577"/>
        <v>16.399999999999999</v>
      </c>
      <c r="AZ242" s="77">
        <f t="shared" si="578"/>
        <v>22.4</v>
      </c>
      <c r="BA242" s="77">
        <f t="shared" si="578"/>
        <v>33.4</v>
      </c>
      <c r="BB242" s="77">
        <f t="shared" si="578"/>
        <v>43</v>
      </c>
      <c r="BC242" s="77">
        <f t="shared" si="578"/>
        <v>66.599999999999994</v>
      </c>
      <c r="BD242" s="77">
        <f t="shared" si="578"/>
        <v>88.2</v>
      </c>
      <c r="BE242" s="77">
        <f t="shared" si="578"/>
        <v>97.8</v>
      </c>
      <c r="BF242" s="77">
        <f t="shared" si="578"/>
        <v>159.19999999999999</v>
      </c>
      <c r="BG242" s="77">
        <f t="shared" si="578"/>
        <v>220.6</v>
      </c>
      <c r="BH242" s="77">
        <f t="shared" si="578"/>
        <v>273.2</v>
      </c>
      <c r="BI242" s="77">
        <f t="shared" si="578"/>
        <v>373</v>
      </c>
      <c r="BJ242" s="77">
        <f t="shared" si="579"/>
        <v>472.8</v>
      </c>
      <c r="BK242" s="77">
        <f t="shared" si="579"/>
        <v>566.79999999999995</v>
      </c>
      <c r="BL242" s="77">
        <f t="shared" si="579"/>
        <v>763.6</v>
      </c>
      <c r="BM242" s="77">
        <f t="shared" si="579"/>
        <v>1060.5999999999999</v>
      </c>
      <c r="BN242" s="77">
        <f t="shared" si="579"/>
        <v>1253.4000000000001</v>
      </c>
      <c r="BO242" s="77">
        <f t="shared" si="579"/>
        <v>2379</v>
      </c>
      <c r="BP242" s="77">
        <f t="shared" si="579"/>
        <v>3364</v>
      </c>
      <c r="BQ242" s="77">
        <f t="shared" si="579"/>
        <v>4455.6000000000004</v>
      </c>
      <c r="BR242" s="77">
        <f t="shared" si="579"/>
        <v>5692.8</v>
      </c>
      <c r="BS242" s="77">
        <f t="shared" si="579"/>
        <v>7635.4</v>
      </c>
      <c r="BT242" s="77">
        <f t="shared" si="580"/>
        <v>8525.2000000000007</v>
      </c>
      <c r="BU242" s="77">
        <f t="shared" si="580"/>
        <v>9912.4</v>
      </c>
      <c r="BV242" s="77">
        <f t="shared" si="580"/>
        <v>12377.8</v>
      </c>
      <c r="BW242" s="77">
        <f t="shared" si="580"/>
        <v>14515.4</v>
      </c>
      <c r="BX242" s="77">
        <f t="shared" si="580"/>
        <v>16457.599999999999</v>
      </c>
      <c r="BY242" s="77">
        <f t="shared" si="580"/>
        <v>18418.2</v>
      </c>
      <c r="BZ242" s="77">
        <f t="shared" si="580"/>
        <v>20332.8</v>
      </c>
      <c r="CA242" s="77">
        <f t="shared" si="580"/>
        <v>22067</v>
      </c>
      <c r="CB242" s="77">
        <f t="shared" si="580"/>
        <v>23582</v>
      </c>
      <c r="CC242" s="77">
        <f t="shared" si="580"/>
        <v>25872.2</v>
      </c>
      <c r="CD242" s="77">
        <f t="shared" si="581"/>
        <v>28435</v>
      </c>
      <c r="CE242" s="77">
        <f t="shared" si="581"/>
        <v>30840.2</v>
      </c>
      <c r="CF242" s="77">
        <f t="shared" si="581"/>
        <v>31548</v>
      </c>
      <c r="CG242" s="77">
        <f t="shared" si="581"/>
        <v>32452.6</v>
      </c>
      <c r="CH242" s="77">
        <f t="shared" si="581"/>
        <v>32482.400000000001</v>
      </c>
      <c r="CI242" s="77">
        <f t="shared" si="581"/>
        <v>32505.8</v>
      </c>
      <c r="CJ242" s="77">
        <f t="shared" si="581"/>
        <v>32896.400000000001</v>
      </c>
      <c r="CK242" s="77">
        <f t="shared" si="581"/>
        <v>33803.599999999999</v>
      </c>
      <c r="CL242" s="77">
        <f t="shared" si="581"/>
        <v>33984</v>
      </c>
      <c r="CM242" s="77">
        <f t="shared" si="581"/>
        <v>33589.800000000003</v>
      </c>
      <c r="CN242" s="77">
        <f t="shared" si="582"/>
        <v>32360</v>
      </c>
      <c r="CO242" s="77">
        <f t="shared" si="582"/>
        <v>30886</v>
      </c>
      <c r="CP242" s="77">
        <f t="shared" si="582"/>
        <v>29808</v>
      </c>
      <c r="CQ242" s="77">
        <f t="shared" si="582"/>
        <v>30361</v>
      </c>
      <c r="CR242" s="77">
        <f t="shared" si="582"/>
        <v>31232.799999999999</v>
      </c>
      <c r="CS242" s="77">
        <f t="shared" si="582"/>
        <v>32766.799999999999</v>
      </c>
      <c r="CT242" s="77">
        <f t="shared" si="582"/>
        <v>32742.799999999999</v>
      </c>
      <c r="CU242" s="77">
        <f t="shared" si="582"/>
        <v>32314.799999999999</v>
      </c>
      <c r="CV242" s="77">
        <f t="shared" si="582"/>
        <v>31455.8</v>
      </c>
      <c r="CW242" s="77">
        <f t="shared" si="582"/>
        <v>30858.6</v>
      </c>
      <c r="CX242" s="77">
        <f t="shared" si="583"/>
        <v>30278.799999999999</v>
      </c>
      <c r="CY242" s="77">
        <f t="shared" si="583"/>
        <v>32398.6</v>
      </c>
      <c r="CZ242" s="77">
        <f t="shared" si="583"/>
        <v>33834.6</v>
      </c>
      <c r="DA242" s="77">
        <f t="shared" si="583"/>
        <v>33876.800000000003</v>
      </c>
      <c r="DB242" s="77">
        <f t="shared" si="583"/>
        <v>32507.200000000001</v>
      </c>
      <c r="DC242" s="77">
        <f t="shared" si="583"/>
        <v>31542.799999999999</v>
      </c>
      <c r="DD242" s="77">
        <f t="shared" si="583"/>
        <v>29778.6</v>
      </c>
      <c r="DE242" s="77">
        <f t="shared" si="583"/>
        <v>29232.6</v>
      </c>
      <c r="DF242" s="77">
        <f t="shared" si="583"/>
        <v>30688</v>
      </c>
      <c r="DG242" s="77">
        <f t="shared" si="583"/>
        <v>32188</v>
      </c>
      <c r="DH242" s="77">
        <f t="shared" si="584"/>
        <v>32657.4</v>
      </c>
      <c r="DI242" s="77">
        <f t="shared" si="584"/>
        <v>31646.6</v>
      </c>
      <c r="DJ242" s="77">
        <f t="shared" si="584"/>
        <v>30452</v>
      </c>
      <c r="DK242" s="77">
        <f t="shared" si="584"/>
        <v>28610.2</v>
      </c>
      <c r="DL242" s="77">
        <f t="shared" si="584"/>
        <v>28399.4</v>
      </c>
      <c r="DM242" s="77">
        <f t="shared" si="584"/>
        <v>28625.4</v>
      </c>
      <c r="DN242" s="77">
        <f t="shared" si="584"/>
        <v>29357</v>
      </c>
      <c r="DO242" s="77">
        <f t="shared" si="584"/>
        <v>28570</v>
      </c>
      <c r="DP242" s="77">
        <f t="shared" si="584"/>
        <v>27166.2</v>
      </c>
      <c r="DQ242" s="77">
        <f t="shared" si="584"/>
        <v>25821.4</v>
      </c>
      <c r="DR242" s="77">
        <f t="shared" si="585"/>
        <v>24599.4</v>
      </c>
      <c r="DS242" s="77">
        <f t="shared" si="585"/>
        <v>25060.400000000001</v>
      </c>
      <c r="DT242" s="77">
        <f t="shared" si="585"/>
        <v>26308.799999999999</v>
      </c>
      <c r="DU242" s="77">
        <f t="shared" si="585"/>
        <v>27774.6</v>
      </c>
      <c r="DV242" s="77">
        <f t="shared" si="585"/>
        <v>27293.599999999999</v>
      </c>
      <c r="DW242" s="77">
        <f t="shared" si="585"/>
        <v>27490.799999999999</v>
      </c>
      <c r="DX242" s="77">
        <f t="shared" si="585"/>
        <v>26163.200000000001</v>
      </c>
      <c r="DY242" s="77">
        <f t="shared" si="585"/>
        <v>25725.200000000001</v>
      </c>
      <c r="DZ242" s="77">
        <f t="shared" si="585"/>
        <v>26008.6</v>
      </c>
      <c r="EA242" s="77">
        <f t="shared" si="585"/>
        <v>27252</v>
      </c>
      <c r="EB242" s="77">
        <f t="shared" si="586"/>
        <v>27523</v>
      </c>
      <c r="EC242" s="77">
        <f t="shared" si="586"/>
        <v>27670.6</v>
      </c>
      <c r="ED242" s="77">
        <f t="shared" si="586"/>
        <v>26982.6</v>
      </c>
      <c r="EE242" s="77">
        <f t="shared" si="586"/>
        <v>25817.200000000001</v>
      </c>
      <c r="EF242" s="77">
        <f t="shared" si="586"/>
        <v>24779</v>
      </c>
      <c r="EG242" s="77">
        <f t="shared" si="586"/>
        <v>24934.2</v>
      </c>
      <c r="EH242" s="77">
        <f t="shared" si="586"/>
        <v>25698</v>
      </c>
      <c r="EI242" s="77">
        <f t="shared" si="586"/>
        <v>26812.2</v>
      </c>
      <c r="EJ242" s="77">
        <f t="shared" si="586"/>
        <v>26955.4</v>
      </c>
      <c r="EK242" s="77">
        <f t="shared" si="586"/>
        <v>27389</v>
      </c>
      <c r="EL242" s="77">
        <f t="shared" si="587"/>
        <v>27069.4</v>
      </c>
      <c r="EM242" s="77">
        <f t="shared" si="587"/>
        <v>26289.4</v>
      </c>
      <c r="EN242" s="77">
        <f t="shared" si="587"/>
        <v>25954</v>
      </c>
      <c r="EO242" s="77">
        <f t="shared" si="587"/>
        <v>27072.2</v>
      </c>
      <c r="EP242" s="77">
        <f t="shared" si="587"/>
        <v>27576.2</v>
      </c>
      <c r="EQ242" s="77">
        <f t="shared" si="587"/>
        <v>27893.4</v>
      </c>
      <c r="ER242" s="77">
        <f t="shared" si="587"/>
        <v>27470.2</v>
      </c>
      <c r="ES242" s="77">
        <f t="shared" si="587"/>
        <v>25736.6</v>
      </c>
      <c r="ET242" s="77">
        <f t="shared" si="587"/>
        <v>26443.200000000001</v>
      </c>
      <c r="EU242" s="77">
        <f t="shared" si="587"/>
        <v>26739.8</v>
      </c>
      <c r="EV242" s="77">
        <f t="shared" si="588"/>
        <v>27783.599999999999</v>
      </c>
      <c r="EW242" s="77">
        <f t="shared" si="588"/>
        <v>29398.6</v>
      </c>
      <c r="EX242" s="77">
        <f t="shared" si="588"/>
        <v>30894.6</v>
      </c>
      <c r="EY242" s="77">
        <f t="shared" si="588"/>
        <v>29006.400000000001</v>
      </c>
      <c r="EZ242" s="77">
        <f t="shared" si="588"/>
        <v>29188.799999999999</v>
      </c>
      <c r="FA242" s="77">
        <f t="shared" si="588"/>
        <v>29199.599999999999</v>
      </c>
      <c r="FB242" s="77">
        <f t="shared" si="588"/>
        <v>30098</v>
      </c>
      <c r="FC242" s="77">
        <f t="shared" si="588"/>
        <v>32387</v>
      </c>
      <c r="FD242" s="77">
        <f t="shared" si="588"/>
        <v>35771.199999999997</v>
      </c>
      <c r="FE242" s="77">
        <f t="shared" si="588"/>
        <v>36085.199999999997</v>
      </c>
      <c r="FF242" s="77">
        <f t="shared" si="589"/>
        <v>37393.199999999997</v>
      </c>
      <c r="FG242" s="77">
        <f t="shared" si="589"/>
        <v>38974</v>
      </c>
      <c r="FH242" s="77">
        <f t="shared" si="589"/>
        <v>39848</v>
      </c>
      <c r="FI242" s="77">
        <f t="shared" si="589"/>
        <v>41561</v>
      </c>
      <c r="FJ242" s="77">
        <f t="shared" si="589"/>
        <v>45707.4</v>
      </c>
      <c r="FK242" s="77">
        <f t="shared" si="589"/>
        <v>47770.6</v>
      </c>
      <c r="FL242" s="77">
        <f t="shared" si="589"/>
        <v>48205.4</v>
      </c>
      <c r="FM242" s="77">
        <f t="shared" si="589"/>
        <v>49522</v>
      </c>
      <c r="FN242" s="77">
        <f t="shared" si="589"/>
        <v>50130</v>
      </c>
      <c r="FO242" s="77">
        <f t="shared" si="589"/>
        <v>51471.8</v>
      </c>
      <c r="FP242" s="77">
        <f t="shared" si="589"/>
        <v>54263</v>
      </c>
      <c r="FQ242" s="77">
        <f t="shared" si="589"/>
        <v>58007.6</v>
      </c>
      <c r="FR242" s="77">
        <f t="shared" si="589"/>
        <v>59446.2</v>
      </c>
      <c r="FS242" s="77">
        <f t="shared" si="589"/>
        <v>60267</v>
      </c>
      <c r="FT242" s="77">
        <f t="shared" si="589"/>
        <v>59482.400000000001</v>
      </c>
      <c r="FU242" s="77">
        <f t="shared" si="589"/>
        <v>60665.2</v>
      </c>
      <c r="FV242" s="77">
        <f t="shared" si="592"/>
        <v>61409.8</v>
      </c>
      <c r="FW242" s="77">
        <f t="shared" si="592"/>
        <v>65073.8</v>
      </c>
      <c r="FX242" s="77">
        <f t="shared" si="592"/>
        <v>68986.8</v>
      </c>
      <c r="FY242" s="77">
        <f t="shared" si="592"/>
        <v>71983.199999999997</v>
      </c>
      <c r="FZ242" s="77">
        <f t="shared" si="592"/>
        <v>71383.399999999994</v>
      </c>
      <c r="GA242" s="77">
        <f t="shared" si="592"/>
        <v>70951.600000000006</v>
      </c>
      <c r="GB242" s="77">
        <f t="shared" si="592"/>
        <v>71875.399999999994</v>
      </c>
      <c r="GC242" s="77">
        <f t="shared" si="592"/>
        <v>71910.2</v>
      </c>
      <c r="GD242" s="77">
        <f t="shared" si="592"/>
        <v>75512</v>
      </c>
      <c r="GE242" s="77">
        <f t="shared" si="592"/>
        <v>78673.8</v>
      </c>
      <c r="GF242" s="77">
        <f t="shared" si="592"/>
        <v>80256</v>
      </c>
      <c r="GG242" s="77">
        <f t="shared" si="592"/>
        <v>79540.399999999994</v>
      </c>
      <c r="GH242" s="77">
        <f t="shared" si="592"/>
        <v>77153.399999999994</v>
      </c>
      <c r="GI242" s="77">
        <f t="shared" si="592"/>
        <v>75394.600000000006</v>
      </c>
      <c r="GJ242" s="77">
        <f t="shared" si="592"/>
        <v>75119</v>
      </c>
      <c r="GK242" s="77" t="e">
        <f t="shared" si="592"/>
        <v>#N/A</v>
      </c>
      <c r="GL242" s="77" t="e">
        <f t="shared" si="591"/>
        <v>#N/A</v>
      </c>
      <c r="GM242" s="77" t="e">
        <f t="shared" si="591"/>
        <v>#N/A</v>
      </c>
      <c r="GN242" s="77" t="e">
        <f t="shared" si="591"/>
        <v>#N/A</v>
      </c>
      <c r="GO242" s="77" t="e">
        <f t="shared" si="591"/>
        <v>#N/A</v>
      </c>
      <c r="GP242" s="77" t="e">
        <f t="shared" si="591"/>
        <v>#N/A</v>
      </c>
      <c r="GQ242" s="77" t="e">
        <f t="shared" si="591"/>
        <v>#N/A</v>
      </c>
      <c r="GR242" s="77" t="e">
        <f t="shared" si="591"/>
        <v>#N/A</v>
      </c>
      <c r="GS242" s="77" t="e">
        <f t="shared" si="591"/>
        <v>#N/A</v>
      </c>
      <c r="GT242">
        <v>1</v>
      </c>
      <c r="GV242" s="10">
        <f t="shared" ref="GV242:HB251" ca="1" si="594">HLOOKUP(TODAY()-GV$3,$C$3:$FN$252,ROW()-2)</f>
        <v>50130</v>
      </c>
      <c r="GW242" s="10">
        <f t="shared" ca="1" si="594"/>
        <v>50130</v>
      </c>
      <c r="GX242" s="10">
        <f t="shared" ca="1" si="594"/>
        <v>50130</v>
      </c>
      <c r="GY242" s="10">
        <f t="shared" ca="1" si="594"/>
        <v>50130</v>
      </c>
      <c r="GZ242" s="10">
        <f t="shared" ca="1" si="594"/>
        <v>50130</v>
      </c>
      <c r="HA242" s="10">
        <f t="shared" ca="1" si="594"/>
        <v>50130</v>
      </c>
      <c r="HB242" s="10">
        <f t="shared" ca="1" si="594"/>
        <v>50130</v>
      </c>
      <c r="HC242" s="10">
        <f t="shared" ca="1" si="505"/>
        <v>50130</v>
      </c>
      <c r="HD242" s="10" t="b">
        <f t="shared" ca="1" si="517"/>
        <v>0</v>
      </c>
      <c r="HE242" s="10">
        <f t="array" ref="HE242">MAX(IF(ISNA(L242:EE242),"",L242:EE242))</f>
        <v>33984</v>
      </c>
      <c r="HF242" s="49">
        <f t="shared" ref="HF242:HF251" ca="1" si="595">HC242/HE242</f>
        <v>1.4751059322033899</v>
      </c>
      <c r="HG242" t="str">
        <f t="shared" si="506"/>
        <v>ContNorthAmerica</v>
      </c>
      <c r="HH242" t="str">
        <f t="shared" si="507"/>
        <v>North America</v>
      </c>
      <c r="HI242" s="10">
        <f t="shared" si="508"/>
        <v>33984</v>
      </c>
      <c r="HJ242" s="10">
        <f t="shared" ca="1" si="509"/>
        <v>4604320</v>
      </c>
      <c r="HK242">
        <f t="shared" ca="1" si="510"/>
        <v>0</v>
      </c>
      <c r="HL242">
        <f t="shared" ca="1" si="511"/>
        <v>0</v>
      </c>
      <c r="HM242">
        <f t="shared" ca="1" si="512"/>
        <v>0</v>
      </c>
      <c r="HN242">
        <f t="shared" ca="1" si="513"/>
        <v>0</v>
      </c>
      <c r="HO242">
        <f t="shared" ca="1" si="514"/>
        <v>587600000</v>
      </c>
      <c r="HP242">
        <f t="array" ref="HP242">LARGE(IF(ISNA(L242:FN242),"",L242:FN242),HP$2)</f>
        <v>50130</v>
      </c>
      <c r="HQ242">
        <f t="array" ref="HQ242">LARGE(IF(ISNA(M242:GT242),"",M242:GT242),HQ$2)</f>
        <v>79540.399999999994</v>
      </c>
      <c r="HR242">
        <f t="array" ref="HR242">LARGE(IF(ISNA(N242:GU242),"",N242:GU242),HR$2)</f>
        <v>78673.8</v>
      </c>
      <c r="HS242">
        <f t="array" aca="1" ref="HS242" ca="1">LARGE(IF(ISNA(O242:GV242),"",O242:GV242),HS$2)</f>
        <v>77153.399999999994</v>
      </c>
      <c r="HT242">
        <f t="array" aca="1" ref="HT242" ca="1">LARGE(IF(ISNA(P242:GW242),"",P242:GW242),HT$2)</f>
        <v>75512</v>
      </c>
      <c r="HU242">
        <f t="array" aca="1" ref="HU242" ca="1">LARGE(IF(ISNA(Q242:GX242),"",Q242:GX242),HU$2)</f>
        <v>75394.600000000006</v>
      </c>
      <c r="HV242">
        <f t="array" aca="1" ref="HV242" ca="1">LARGE(IF(ISNA(R242:GY242),"",R242:GY242),HV$2)</f>
        <v>75119</v>
      </c>
      <c r="HW242">
        <f t="shared" ca="1" si="515"/>
        <v>73074.742857142846</v>
      </c>
    </row>
    <row r="243" spans="1:231" ht="30" customHeight="1" x14ac:dyDescent="0.55000000000000004">
      <c r="A243">
        <f t="shared" si="498"/>
        <v>13</v>
      </c>
      <c r="B243" s="78">
        <f>VLOOKUP(F243,Countries!$D$5:$F$255,3,FALSE)</f>
        <v>87000</v>
      </c>
      <c r="C243" s="83">
        <f t="shared" ca="1" si="499"/>
        <v>0.39999999999999997</v>
      </c>
      <c r="D243" s="77" t="str">
        <f>VLOOKUP(F243,Countries!$D$5:$E$254,2,FALSE)</f>
        <v>NorthAmerica</v>
      </c>
      <c r="E243" s="77" t="str">
        <f>VLOOKUP(F243,Countries!$D$5:$G$254,4,FALSE)</f>
        <v>CeAmerica</v>
      </c>
      <c r="F243" s="77" t="str">
        <f>Infections!A9</f>
        <v>Antigua and Barbuda</v>
      </c>
      <c r="G243" s="77">
        <f t="shared" ca="1" si="500"/>
        <v>76</v>
      </c>
      <c r="H243" s="78">
        <f t="shared" ca="1" si="501"/>
        <v>0.79999999999999993</v>
      </c>
      <c r="I243" s="97" t="str">
        <f t="shared" si="502"/>
        <v>Antigua and Barbuda</v>
      </c>
      <c r="J243" s="77">
        <f t="shared" si="503"/>
        <v>0</v>
      </c>
      <c r="K243" s="77">
        <f t="shared" si="504"/>
        <v>0</v>
      </c>
      <c r="L243" s="77" t="e">
        <f t="shared" si="574"/>
        <v>#N/A</v>
      </c>
      <c r="M243" s="77" t="e">
        <f t="shared" si="574"/>
        <v>#N/A</v>
      </c>
      <c r="N243" s="77" t="e">
        <f t="shared" si="574"/>
        <v>#N/A</v>
      </c>
      <c r="O243" s="77">
        <f t="shared" si="574"/>
        <v>0</v>
      </c>
      <c r="P243" s="77">
        <f t="shared" si="574"/>
        <v>0</v>
      </c>
      <c r="Q243" s="77">
        <f t="shared" si="574"/>
        <v>0</v>
      </c>
      <c r="R243" s="77">
        <f t="shared" si="574"/>
        <v>0</v>
      </c>
      <c r="S243" s="77">
        <f t="shared" si="574"/>
        <v>0</v>
      </c>
      <c r="T243" s="77">
        <f t="shared" si="574"/>
        <v>0</v>
      </c>
      <c r="U243" s="77">
        <f t="shared" si="574"/>
        <v>0</v>
      </c>
      <c r="V243" s="77">
        <f t="shared" si="575"/>
        <v>0</v>
      </c>
      <c r="W243" s="77">
        <f t="shared" si="575"/>
        <v>0</v>
      </c>
      <c r="X243" s="77">
        <f t="shared" si="575"/>
        <v>0</v>
      </c>
      <c r="Y243" s="77">
        <f t="shared" si="575"/>
        <v>0</v>
      </c>
      <c r="Z243" s="77">
        <f t="shared" si="575"/>
        <v>0</v>
      </c>
      <c r="AA243" s="77">
        <f t="shared" si="575"/>
        <v>0</v>
      </c>
      <c r="AB243" s="77">
        <f t="shared" si="575"/>
        <v>0</v>
      </c>
      <c r="AC243" s="77">
        <f t="shared" si="575"/>
        <v>0</v>
      </c>
      <c r="AD243" s="77">
        <f t="shared" si="575"/>
        <v>0</v>
      </c>
      <c r="AE243" s="77">
        <f t="shared" si="575"/>
        <v>0</v>
      </c>
      <c r="AF243" s="77">
        <f t="shared" si="576"/>
        <v>0</v>
      </c>
      <c r="AG243" s="77">
        <f t="shared" si="576"/>
        <v>0</v>
      </c>
      <c r="AH243" s="77">
        <f t="shared" si="576"/>
        <v>0</v>
      </c>
      <c r="AI243" s="77">
        <f t="shared" si="576"/>
        <v>0</v>
      </c>
      <c r="AJ243" s="77">
        <f t="shared" si="576"/>
        <v>0</v>
      </c>
      <c r="AK243" s="77">
        <f t="shared" si="576"/>
        <v>0</v>
      </c>
      <c r="AL243" s="77">
        <f t="shared" si="576"/>
        <v>0</v>
      </c>
      <c r="AM243" s="77">
        <f t="shared" si="576"/>
        <v>0</v>
      </c>
      <c r="AN243" s="77">
        <f t="shared" si="576"/>
        <v>0</v>
      </c>
      <c r="AO243" s="77">
        <f t="shared" si="576"/>
        <v>0</v>
      </c>
      <c r="AP243" s="77">
        <f t="shared" si="577"/>
        <v>0</v>
      </c>
      <c r="AQ243" s="77">
        <f t="shared" si="577"/>
        <v>0</v>
      </c>
      <c r="AR243" s="77">
        <f t="shared" si="577"/>
        <v>0</v>
      </c>
      <c r="AS243" s="77">
        <f t="shared" si="577"/>
        <v>0</v>
      </c>
      <c r="AT243" s="77">
        <f t="shared" si="577"/>
        <v>0</v>
      </c>
      <c r="AU243" s="77">
        <f t="shared" si="577"/>
        <v>0</v>
      </c>
      <c r="AV243" s="77">
        <f t="shared" si="577"/>
        <v>0</v>
      </c>
      <c r="AW243" s="77">
        <f t="shared" si="577"/>
        <v>0</v>
      </c>
      <c r="AX243" s="77">
        <f t="shared" si="577"/>
        <v>0</v>
      </c>
      <c r="AY243" s="77">
        <f t="shared" si="577"/>
        <v>0</v>
      </c>
      <c r="AZ243" s="77">
        <f t="shared" si="578"/>
        <v>0</v>
      </c>
      <c r="BA243" s="77">
        <f t="shared" si="578"/>
        <v>0</v>
      </c>
      <c r="BB243" s="77">
        <f t="shared" si="578"/>
        <v>0</v>
      </c>
      <c r="BC243" s="77">
        <f t="shared" si="578"/>
        <v>0</v>
      </c>
      <c r="BD243" s="77">
        <f t="shared" si="578"/>
        <v>0</v>
      </c>
      <c r="BE243" s="77">
        <f t="shared" si="578"/>
        <v>0</v>
      </c>
      <c r="BF243" s="77">
        <f t="shared" si="578"/>
        <v>0</v>
      </c>
      <c r="BG243" s="77">
        <f t="shared" si="578"/>
        <v>0</v>
      </c>
      <c r="BH243" s="77">
        <f t="shared" si="578"/>
        <v>0</v>
      </c>
      <c r="BI243" s="77">
        <f t="shared" si="578"/>
        <v>0.2</v>
      </c>
      <c r="BJ243" s="77">
        <f t="shared" si="579"/>
        <v>0.2</v>
      </c>
      <c r="BK243" s="77">
        <f t="shared" si="579"/>
        <v>0.2</v>
      </c>
      <c r="BL243" s="77">
        <f t="shared" si="579"/>
        <v>0.2</v>
      </c>
      <c r="BM243" s="77">
        <f t="shared" si="579"/>
        <v>0.2</v>
      </c>
      <c r="BN243" s="77">
        <f t="shared" si="579"/>
        <v>0</v>
      </c>
      <c r="BO243" s="77">
        <f t="shared" si="579"/>
        <v>0</v>
      </c>
      <c r="BP243" s="77">
        <f t="shared" si="579"/>
        <v>0</v>
      </c>
      <c r="BQ243" s="77">
        <f t="shared" si="579"/>
        <v>0</v>
      </c>
      <c r="BR243" s="77">
        <f t="shared" si="579"/>
        <v>0</v>
      </c>
      <c r="BS243" s="77">
        <f t="shared" si="579"/>
        <v>0.4</v>
      </c>
      <c r="BT243" s="77">
        <f t="shared" si="580"/>
        <v>0.4</v>
      </c>
      <c r="BU243" s="77">
        <f t="shared" si="580"/>
        <v>0.4</v>
      </c>
      <c r="BV243" s="77">
        <f t="shared" si="580"/>
        <v>1.2</v>
      </c>
      <c r="BW243" s="77">
        <f t="shared" si="580"/>
        <v>1.2</v>
      </c>
      <c r="BX243" s="77">
        <f t="shared" si="580"/>
        <v>0.8</v>
      </c>
      <c r="BY243" s="77">
        <f t="shared" si="580"/>
        <v>0.8</v>
      </c>
      <c r="BZ243" s="77">
        <f t="shared" si="580"/>
        <v>0.8</v>
      </c>
      <c r="CA243" s="77">
        <f t="shared" si="580"/>
        <v>0</v>
      </c>
      <c r="CB243" s="77">
        <f t="shared" si="580"/>
        <v>0</v>
      </c>
      <c r="CC243" s="77">
        <f t="shared" si="580"/>
        <v>0.4</v>
      </c>
      <c r="CD243" s="77">
        <f t="shared" si="581"/>
        <v>1.6</v>
      </c>
      <c r="CE243" s="77">
        <f t="shared" si="581"/>
        <v>1.6</v>
      </c>
      <c r="CF243" s="77">
        <f t="shared" si="581"/>
        <v>1.6</v>
      </c>
      <c r="CG243" s="77">
        <f t="shared" si="581"/>
        <v>1.6</v>
      </c>
      <c r="CH243" s="77">
        <f t="shared" si="581"/>
        <v>2</v>
      </c>
      <c r="CI243" s="77">
        <f t="shared" si="581"/>
        <v>0.8</v>
      </c>
      <c r="CJ243" s="77">
        <f t="shared" si="581"/>
        <v>0.8</v>
      </c>
      <c r="CK243" s="77">
        <f t="shared" si="581"/>
        <v>0.8</v>
      </c>
      <c r="CL243" s="77">
        <f t="shared" si="581"/>
        <v>1.2</v>
      </c>
      <c r="CM243" s="77">
        <f t="shared" si="581"/>
        <v>0.4</v>
      </c>
      <c r="CN243" s="77">
        <f t="shared" si="582"/>
        <v>0.8</v>
      </c>
      <c r="CO243" s="77">
        <f t="shared" si="582"/>
        <v>0.8</v>
      </c>
      <c r="CP243" s="77">
        <f t="shared" si="582"/>
        <v>0.8</v>
      </c>
      <c r="CQ243" s="77">
        <f t="shared" si="582"/>
        <v>0.4</v>
      </c>
      <c r="CR243" s="77">
        <f t="shared" si="582"/>
        <v>0.4</v>
      </c>
      <c r="CS243" s="77">
        <f t="shared" si="582"/>
        <v>0</v>
      </c>
      <c r="CT243" s="77">
        <f t="shared" si="582"/>
        <v>0</v>
      </c>
      <c r="CU243" s="77">
        <f t="shared" si="582"/>
        <v>0</v>
      </c>
      <c r="CV243" s="77">
        <f t="shared" si="582"/>
        <v>0</v>
      </c>
      <c r="CW243" s="77">
        <f t="shared" si="582"/>
        <v>0.2</v>
      </c>
      <c r="CX243" s="77">
        <f t="shared" si="583"/>
        <v>0.2</v>
      </c>
      <c r="CY243" s="77">
        <f t="shared" si="583"/>
        <v>0.2</v>
      </c>
      <c r="CZ243" s="77">
        <f t="shared" si="583"/>
        <v>0.2</v>
      </c>
      <c r="DA243" s="77">
        <f t="shared" si="583"/>
        <v>0.2</v>
      </c>
      <c r="DB243" s="77">
        <f t="shared" si="583"/>
        <v>0</v>
      </c>
      <c r="DC243" s="77">
        <f t="shared" si="583"/>
        <v>0</v>
      </c>
      <c r="DD243" s="77">
        <f t="shared" si="583"/>
        <v>0</v>
      </c>
      <c r="DE243" s="77">
        <f t="shared" si="583"/>
        <v>0</v>
      </c>
      <c r="DF243" s="77">
        <f t="shared" si="583"/>
        <v>0.2</v>
      </c>
      <c r="DG243" s="77">
        <f t="shared" si="583"/>
        <v>0.2</v>
      </c>
      <c r="DH243" s="77">
        <f t="shared" si="584"/>
        <v>0.2</v>
      </c>
      <c r="DI243" s="77">
        <f t="shared" si="584"/>
        <v>0.2</v>
      </c>
      <c r="DJ243" s="77">
        <f t="shared" si="584"/>
        <v>0.2</v>
      </c>
      <c r="DK243" s="77">
        <f t="shared" si="584"/>
        <v>0</v>
      </c>
      <c r="DL243" s="77">
        <f t="shared" si="584"/>
        <v>0</v>
      </c>
      <c r="DM243" s="77">
        <f t="shared" si="584"/>
        <v>0</v>
      </c>
      <c r="DN243" s="77">
        <f t="shared" si="584"/>
        <v>0</v>
      </c>
      <c r="DO243" s="77">
        <f t="shared" si="584"/>
        <v>0</v>
      </c>
      <c r="DP243" s="77">
        <f t="shared" si="584"/>
        <v>0</v>
      </c>
      <c r="DQ243" s="77">
        <f t="shared" si="584"/>
        <v>0</v>
      </c>
      <c r="DR243" s="77">
        <f t="shared" si="585"/>
        <v>0</v>
      </c>
      <c r="DS243" s="77">
        <f t="shared" si="585"/>
        <v>0</v>
      </c>
      <c r="DT243" s="77">
        <f t="shared" si="585"/>
        <v>0</v>
      </c>
      <c r="DU243" s="77">
        <f t="shared" si="585"/>
        <v>0</v>
      </c>
      <c r="DV243" s="77">
        <f t="shared" si="585"/>
        <v>0</v>
      </c>
      <c r="DW243" s="77">
        <f t="shared" si="585"/>
        <v>0</v>
      </c>
      <c r="DX243" s="77">
        <f t="shared" si="585"/>
        <v>0</v>
      </c>
      <c r="DY243" s="77">
        <f t="shared" si="585"/>
        <v>0</v>
      </c>
      <c r="DZ243" s="77">
        <f t="shared" si="585"/>
        <v>0</v>
      </c>
      <c r="EA243" s="77">
        <f t="shared" si="585"/>
        <v>0</v>
      </c>
      <c r="EB243" s="77">
        <f t="shared" si="586"/>
        <v>0</v>
      </c>
      <c r="EC243" s="77">
        <f t="shared" si="586"/>
        <v>0</v>
      </c>
      <c r="ED243" s="77">
        <f t="shared" si="586"/>
        <v>0</v>
      </c>
      <c r="EE243" s="77">
        <f t="shared" si="586"/>
        <v>0</v>
      </c>
      <c r="EF243" s="77">
        <f t="shared" si="586"/>
        <v>0</v>
      </c>
      <c r="EG243" s="77">
        <f t="shared" si="586"/>
        <v>0</v>
      </c>
      <c r="EH243" s="77">
        <f t="shared" si="586"/>
        <v>0</v>
      </c>
      <c r="EI243" s="77">
        <f t="shared" si="586"/>
        <v>0</v>
      </c>
      <c r="EJ243" s="77">
        <f t="shared" si="586"/>
        <v>0.2</v>
      </c>
      <c r="EK243" s="77">
        <f t="shared" si="586"/>
        <v>0.2</v>
      </c>
      <c r="EL243" s="77">
        <f t="shared" si="587"/>
        <v>0.2</v>
      </c>
      <c r="EM243" s="77">
        <f t="shared" si="587"/>
        <v>0.2</v>
      </c>
      <c r="EN243" s="77">
        <f t="shared" si="587"/>
        <v>0.2</v>
      </c>
      <c r="EO243" s="77">
        <f t="shared" si="587"/>
        <v>0</v>
      </c>
      <c r="EP243" s="77">
        <f t="shared" si="587"/>
        <v>0</v>
      </c>
      <c r="EQ243" s="77">
        <f t="shared" si="587"/>
        <v>0</v>
      </c>
      <c r="ER243" s="77">
        <f t="shared" si="587"/>
        <v>0</v>
      </c>
      <c r="ES243" s="77">
        <f t="shared" si="587"/>
        <v>0</v>
      </c>
      <c r="ET243" s="77">
        <f t="shared" si="587"/>
        <v>0</v>
      </c>
      <c r="EU243" s="77">
        <f t="shared" si="587"/>
        <v>0</v>
      </c>
      <c r="EV243" s="77">
        <f t="shared" si="588"/>
        <v>0</v>
      </c>
      <c r="EW243" s="77">
        <f t="shared" si="588"/>
        <v>0</v>
      </c>
      <c r="EX243" s="77">
        <f t="shared" si="588"/>
        <v>0</v>
      </c>
      <c r="EY243" s="77">
        <f t="shared" si="588"/>
        <v>0</v>
      </c>
      <c r="EZ243" s="77">
        <f t="shared" si="588"/>
        <v>0</v>
      </c>
      <c r="FA243" s="77">
        <f t="shared" si="588"/>
        <v>0</v>
      </c>
      <c r="FB243" s="77">
        <f t="shared" si="588"/>
        <v>0</v>
      </c>
      <c r="FC243" s="77">
        <f t="shared" si="588"/>
        <v>0</v>
      </c>
      <c r="FD243" s="77">
        <f t="shared" si="588"/>
        <v>0</v>
      </c>
      <c r="FE243" s="77">
        <f t="shared" si="588"/>
        <v>0</v>
      </c>
      <c r="FF243" s="77">
        <f t="shared" si="589"/>
        <v>0</v>
      </c>
      <c r="FG243" s="77">
        <f t="shared" si="589"/>
        <v>0</v>
      </c>
      <c r="FH243" s="77">
        <f t="shared" si="589"/>
        <v>0</v>
      </c>
      <c r="FI243" s="77">
        <f t="shared" si="589"/>
        <v>7.8</v>
      </c>
      <c r="FJ243" s="77">
        <f t="shared" si="589"/>
        <v>7.8</v>
      </c>
      <c r="FK243" s="77">
        <f t="shared" si="589"/>
        <v>7.8</v>
      </c>
      <c r="FL243" s="77">
        <f t="shared" si="589"/>
        <v>8.6</v>
      </c>
      <c r="FM243" s="77">
        <f t="shared" si="589"/>
        <v>8.6</v>
      </c>
      <c r="FN243" s="77">
        <f t="shared" si="589"/>
        <v>0.8</v>
      </c>
      <c r="FO243" s="77">
        <f t="shared" si="589"/>
        <v>0.8</v>
      </c>
      <c r="FP243" s="77">
        <f t="shared" si="589"/>
        <v>0.8</v>
      </c>
      <c r="FQ243" s="77">
        <f t="shared" si="589"/>
        <v>-0.2</v>
      </c>
      <c r="FR243" s="77">
        <f t="shared" si="589"/>
        <v>-0.2</v>
      </c>
      <c r="FS243" s="77">
        <f t="shared" si="589"/>
        <v>-0.2</v>
      </c>
      <c r="FT243" s="77">
        <f t="shared" si="589"/>
        <v>0.2</v>
      </c>
      <c r="FU243" s="77">
        <f t="shared" si="589"/>
        <v>0.2</v>
      </c>
      <c r="FV243" s="77">
        <f t="shared" si="592"/>
        <v>0.4</v>
      </c>
      <c r="FW243" s="77">
        <f t="shared" si="592"/>
        <v>1</v>
      </c>
      <c r="FX243" s="77">
        <f t="shared" si="592"/>
        <v>1.2</v>
      </c>
      <c r="FY243" s="77">
        <f t="shared" si="592"/>
        <v>0.8</v>
      </c>
      <c r="FZ243" s="77">
        <f t="shared" si="592"/>
        <v>0.8</v>
      </c>
      <c r="GA243" s="77">
        <f t="shared" si="592"/>
        <v>0.8</v>
      </c>
      <c r="GB243" s="77">
        <f t="shared" si="592"/>
        <v>0.2</v>
      </c>
      <c r="GC243" s="77">
        <f t="shared" si="592"/>
        <v>0</v>
      </c>
      <c r="GD243" s="77">
        <f t="shared" si="592"/>
        <v>0</v>
      </c>
      <c r="GE243" s="77">
        <f t="shared" si="592"/>
        <v>0.4</v>
      </c>
      <c r="GF243" s="77">
        <f t="shared" si="592"/>
        <v>0.4</v>
      </c>
      <c r="GG243" s="77">
        <f t="shared" si="592"/>
        <v>0.4</v>
      </c>
      <c r="GH243" s="77">
        <f t="shared" si="592"/>
        <v>0.4</v>
      </c>
      <c r="GI243" s="77">
        <f t="shared" si="592"/>
        <v>0.4</v>
      </c>
      <c r="GJ243" s="77">
        <f t="shared" si="592"/>
        <v>0</v>
      </c>
      <c r="GK243" s="77" t="e">
        <f t="shared" si="592"/>
        <v>#N/A</v>
      </c>
      <c r="GL243" s="77" t="e">
        <f t="shared" si="591"/>
        <v>#N/A</v>
      </c>
      <c r="GM243" s="77" t="e">
        <f t="shared" si="591"/>
        <v>#N/A</v>
      </c>
      <c r="GN243" s="77" t="e">
        <f t="shared" si="591"/>
        <v>#N/A</v>
      </c>
      <c r="GO243" s="77" t="e">
        <f t="shared" si="591"/>
        <v>#N/A</v>
      </c>
      <c r="GP243" s="77" t="e">
        <f t="shared" si="591"/>
        <v>#N/A</v>
      </c>
      <c r="GQ243" s="77" t="e">
        <f t="shared" si="591"/>
        <v>#N/A</v>
      </c>
      <c r="GR243" s="77" t="e">
        <f t="shared" si="591"/>
        <v>#N/A</v>
      </c>
      <c r="GS243" s="77" t="e">
        <f t="shared" si="591"/>
        <v>#N/A</v>
      </c>
      <c r="GT243">
        <v>1</v>
      </c>
      <c r="GV243" s="10">
        <f t="shared" ca="1" si="594"/>
        <v>0.8</v>
      </c>
      <c r="GW243" s="10">
        <f t="shared" ca="1" si="594"/>
        <v>0.8</v>
      </c>
      <c r="GX243" s="10">
        <f t="shared" ca="1" si="594"/>
        <v>0.8</v>
      </c>
      <c r="GY243" s="10">
        <f t="shared" ca="1" si="594"/>
        <v>0.8</v>
      </c>
      <c r="GZ243" s="10">
        <f t="shared" ca="1" si="594"/>
        <v>0.8</v>
      </c>
      <c r="HA243" s="10">
        <f t="shared" ca="1" si="594"/>
        <v>0.8</v>
      </c>
      <c r="HB243" s="10">
        <f t="shared" ca="1" si="594"/>
        <v>0.8</v>
      </c>
      <c r="HC243" s="10">
        <f t="shared" ca="1" si="505"/>
        <v>0.79999999999999993</v>
      </c>
      <c r="HD243" s="10" t="b">
        <f t="shared" ca="1" si="517"/>
        <v>0</v>
      </c>
      <c r="HE243" s="10">
        <f t="array" ref="HE243">MAX(IF(ISNA(L243:EE243),"",L243:EE243))</f>
        <v>2</v>
      </c>
      <c r="HF243" s="49">
        <f t="shared" ca="1" si="595"/>
        <v>0.39999999999999997</v>
      </c>
      <c r="HG243" t="str">
        <f t="shared" si="506"/>
        <v>NorthAmerica</v>
      </c>
      <c r="HH243" t="str">
        <f t="shared" si="507"/>
        <v>Antigua and Barbuda</v>
      </c>
      <c r="HI243" s="10">
        <f t="shared" si="508"/>
        <v>2</v>
      </c>
      <c r="HJ243" s="10">
        <f t="shared" ca="1" si="509"/>
        <v>76</v>
      </c>
      <c r="HK243">
        <f t="shared" ca="1" si="510"/>
        <v>0</v>
      </c>
      <c r="HL243">
        <f t="shared" ca="1" si="511"/>
        <v>0</v>
      </c>
      <c r="HM243">
        <f t="shared" ca="1" si="512"/>
        <v>0</v>
      </c>
      <c r="HN243">
        <f t="shared" ca="1" si="513"/>
        <v>87000</v>
      </c>
      <c r="HO243">
        <f t="shared" ca="1" si="514"/>
        <v>0</v>
      </c>
      <c r="HP243">
        <f t="array" ref="HP243">LARGE(IF(ISNA(L243:FN243),"",L243:FN243),HP$2)</f>
        <v>8.6</v>
      </c>
      <c r="HQ243">
        <f t="array" ref="HQ243">LARGE(IF(ISNA(M243:GT243),"",M243:GT243),HQ$2)</f>
        <v>8.6</v>
      </c>
      <c r="HR243">
        <f t="array" ref="HR243">LARGE(IF(ISNA(N243:GU243),"",N243:GU243),HR$2)</f>
        <v>7.8</v>
      </c>
      <c r="HS243">
        <f t="array" aca="1" ref="HS243" ca="1">LARGE(IF(ISNA(O243:GV243),"",O243:GV243),HS$2)</f>
        <v>7.8</v>
      </c>
      <c r="HT243">
        <f t="array" aca="1" ref="HT243" ca="1">LARGE(IF(ISNA(P243:GW243),"",P243:GW243),HT$2)</f>
        <v>7.8</v>
      </c>
      <c r="HU243">
        <f t="array" aca="1" ref="HU243" ca="1">LARGE(IF(ISNA(Q243:GX243),"",Q243:GX243),HU$2)</f>
        <v>2</v>
      </c>
      <c r="HV243">
        <f t="array" aca="1" ref="HV243" ca="1">LARGE(IF(ISNA(R243:GY243),"",R243:GY243),HV$2)</f>
        <v>1.6</v>
      </c>
      <c r="HW243">
        <f t="shared" ca="1" si="515"/>
        <v>6.3142857142857141</v>
      </c>
    </row>
    <row r="244" spans="1:231" ht="30" customHeight="1" x14ac:dyDescent="0.55000000000000004">
      <c r="A244">
        <f t="shared" si="498"/>
        <v>36</v>
      </c>
      <c r="B244" s="78">
        <f>VLOOKUP(F244,Countries!$D$5:$F$255,3,FALSE)</f>
        <v>10600000</v>
      </c>
      <c r="C244" s="83">
        <f t="shared" ca="1" si="499"/>
        <v>0.96296296296296291</v>
      </c>
      <c r="D244" s="77" t="str">
        <f>VLOOKUP(F244,Countries!$D$5:$E$254,2,FALSE)</f>
        <v>Africa</v>
      </c>
      <c r="E244" s="77" t="str">
        <f>VLOOKUP(F244,Countries!$D$5:$G$254,4,FALSE)</f>
        <v>CeSoAfrica</v>
      </c>
      <c r="F244" s="77" t="str">
        <f>Infections!A32</f>
        <v>Burundi</v>
      </c>
      <c r="G244" s="77">
        <f t="shared" ca="1" si="500"/>
        <v>328</v>
      </c>
      <c r="H244" s="78">
        <f t="shared" ca="1" si="501"/>
        <v>5.2</v>
      </c>
      <c r="I244" s="97" t="str">
        <f t="shared" si="502"/>
        <v>Burundi</v>
      </c>
      <c r="J244" s="77">
        <f t="shared" si="503"/>
        <v>0</v>
      </c>
      <c r="K244" s="77">
        <f t="shared" si="504"/>
        <v>0</v>
      </c>
      <c r="L244" s="77" t="e">
        <f t="shared" ref="L244:U251" si="596">(INDEX(_Inf_Data,MATCH($F244,_Inf_Country,0),MATCH(L$3,_Inf_Day,0))-INDEX(_Inf_Data,MATCH($F244,_Inf_Country,0),MATCH(L$3-1,_Inf_Day,0))*$D$2
+INDEX(_Inf_Data,MATCH($F244,_Inf_Country,0),MATCH(L$3-1,_Inf_Day,0))-INDEX(_Inf_Data,MATCH($F244,_Inf_Country,0),MATCH(L$3-2,_Inf_Day,0))*$D$2
+INDEX(_Inf_Data,MATCH($F244,_Inf_Country,0),MATCH(L$3-2,_Inf_Day,0))-INDEX(_Inf_Data,MATCH($F244,_Inf_Country,0),MATCH(L$3-3,_Inf_Day,0))*$D$2
+INDEX(_Inf_Data,MATCH($F244,_Inf_Country,0),MATCH(L$3-3,_Inf_Day,0))-INDEX(_Inf_Data,MATCH($F244,_Inf_Country,0),MATCH(L$3-4,_Inf_Day,0))*$D$2
+INDEX(_Inf_Data,MATCH($F244,_Inf_Country,0),MATCH(L$3-4,_Inf_Day,0))-INDEX(_Inf_Data,MATCH($F244,_Inf_Country,0),MATCH(L$3-5,_Inf_Day,0))*$D$2)/5</f>
        <v>#N/A</v>
      </c>
      <c r="M244" s="77" t="e">
        <f t="shared" si="596"/>
        <v>#N/A</v>
      </c>
      <c r="N244" s="77" t="e">
        <f t="shared" si="596"/>
        <v>#N/A</v>
      </c>
      <c r="O244" s="77">
        <f t="shared" si="596"/>
        <v>0</v>
      </c>
      <c r="P244" s="77">
        <f t="shared" si="596"/>
        <v>0</v>
      </c>
      <c r="Q244" s="77">
        <f t="shared" si="596"/>
        <v>0</v>
      </c>
      <c r="R244" s="77">
        <f t="shared" si="596"/>
        <v>0</v>
      </c>
      <c r="S244" s="77">
        <f t="shared" si="596"/>
        <v>0</v>
      </c>
      <c r="T244" s="77">
        <f t="shared" si="596"/>
        <v>0</v>
      </c>
      <c r="U244" s="77">
        <f t="shared" si="596"/>
        <v>0</v>
      </c>
      <c r="V244" s="77">
        <f t="shared" ref="V244:AE251" si="597">(INDEX(_Inf_Data,MATCH($F244,_Inf_Country,0),MATCH(V$3,_Inf_Day,0))-INDEX(_Inf_Data,MATCH($F244,_Inf_Country,0),MATCH(V$3-1,_Inf_Day,0))*$D$2
+INDEX(_Inf_Data,MATCH($F244,_Inf_Country,0),MATCH(V$3-1,_Inf_Day,0))-INDEX(_Inf_Data,MATCH($F244,_Inf_Country,0),MATCH(V$3-2,_Inf_Day,0))*$D$2
+INDEX(_Inf_Data,MATCH($F244,_Inf_Country,0),MATCH(V$3-2,_Inf_Day,0))-INDEX(_Inf_Data,MATCH($F244,_Inf_Country,0),MATCH(V$3-3,_Inf_Day,0))*$D$2
+INDEX(_Inf_Data,MATCH($F244,_Inf_Country,0),MATCH(V$3-3,_Inf_Day,0))-INDEX(_Inf_Data,MATCH($F244,_Inf_Country,0),MATCH(V$3-4,_Inf_Day,0))*$D$2
+INDEX(_Inf_Data,MATCH($F244,_Inf_Country,0),MATCH(V$3-4,_Inf_Day,0))-INDEX(_Inf_Data,MATCH($F244,_Inf_Country,0),MATCH(V$3-5,_Inf_Day,0))*$D$2)/5</f>
        <v>0</v>
      </c>
      <c r="W244" s="77">
        <f t="shared" si="597"/>
        <v>0</v>
      </c>
      <c r="X244" s="77">
        <f t="shared" si="597"/>
        <v>0</v>
      </c>
      <c r="Y244" s="77">
        <f t="shared" si="597"/>
        <v>0</v>
      </c>
      <c r="Z244" s="77">
        <f t="shared" si="597"/>
        <v>0</v>
      </c>
      <c r="AA244" s="77">
        <f t="shared" si="597"/>
        <v>0</v>
      </c>
      <c r="AB244" s="77">
        <f t="shared" si="597"/>
        <v>0</v>
      </c>
      <c r="AC244" s="77">
        <f t="shared" si="597"/>
        <v>0</v>
      </c>
      <c r="AD244" s="77">
        <f t="shared" si="597"/>
        <v>0</v>
      </c>
      <c r="AE244" s="77">
        <f t="shared" si="597"/>
        <v>0</v>
      </c>
      <c r="AF244" s="77">
        <f t="shared" ref="AF244:AO251" si="598">(INDEX(_Inf_Data,MATCH($F244,_Inf_Country,0),MATCH(AF$3,_Inf_Day,0))-INDEX(_Inf_Data,MATCH($F244,_Inf_Country,0),MATCH(AF$3-1,_Inf_Day,0))*$D$2
+INDEX(_Inf_Data,MATCH($F244,_Inf_Country,0),MATCH(AF$3-1,_Inf_Day,0))-INDEX(_Inf_Data,MATCH($F244,_Inf_Country,0),MATCH(AF$3-2,_Inf_Day,0))*$D$2
+INDEX(_Inf_Data,MATCH($F244,_Inf_Country,0),MATCH(AF$3-2,_Inf_Day,0))-INDEX(_Inf_Data,MATCH($F244,_Inf_Country,0),MATCH(AF$3-3,_Inf_Day,0))*$D$2
+INDEX(_Inf_Data,MATCH($F244,_Inf_Country,0),MATCH(AF$3-3,_Inf_Day,0))-INDEX(_Inf_Data,MATCH($F244,_Inf_Country,0),MATCH(AF$3-4,_Inf_Day,0))*$D$2
+INDEX(_Inf_Data,MATCH($F244,_Inf_Country,0),MATCH(AF$3-4,_Inf_Day,0))-INDEX(_Inf_Data,MATCH($F244,_Inf_Country,0),MATCH(AF$3-5,_Inf_Day,0))*$D$2)/5</f>
        <v>0</v>
      </c>
      <c r="AG244" s="77">
        <f t="shared" si="598"/>
        <v>0</v>
      </c>
      <c r="AH244" s="77">
        <f t="shared" si="598"/>
        <v>0</v>
      </c>
      <c r="AI244" s="77">
        <f t="shared" si="598"/>
        <v>0</v>
      </c>
      <c r="AJ244" s="77">
        <f t="shared" si="598"/>
        <v>0</v>
      </c>
      <c r="AK244" s="77">
        <f t="shared" si="598"/>
        <v>0</v>
      </c>
      <c r="AL244" s="77">
        <f t="shared" si="598"/>
        <v>0</v>
      </c>
      <c r="AM244" s="77">
        <f t="shared" si="598"/>
        <v>0</v>
      </c>
      <c r="AN244" s="77">
        <f t="shared" si="598"/>
        <v>0</v>
      </c>
      <c r="AO244" s="77">
        <f t="shared" si="598"/>
        <v>0</v>
      </c>
      <c r="AP244" s="77">
        <f t="shared" ref="AP244:AY251" si="599">(INDEX(_Inf_Data,MATCH($F244,_Inf_Country,0),MATCH(AP$3,_Inf_Day,0))-INDEX(_Inf_Data,MATCH($F244,_Inf_Country,0),MATCH(AP$3-1,_Inf_Day,0))*$D$2
+INDEX(_Inf_Data,MATCH($F244,_Inf_Country,0),MATCH(AP$3-1,_Inf_Day,0))-INDEX(_Inf_Data,MATCH($F244,_Inf_Country,0),MATCH(AP$3-2,_Inf_Day,0))*$D$2
+INDEX(_Inf_Data,MATCH($F244,_Inf_Country,0),MATCH(AP$3-2,_Inf_Day,0))-INDEX(_Inf_Data,MATCH($F244,_Inf_Country,0),MATCH(AP$3-3,_Inf_Day,0))*$D$2
+INDEX(_Inf_Data,MATCH($F244,_Inf_Country,0),MATCH(AP$3-3,_Inf_Day,0))-INDEX(_Inf_Data,MATCH($F244,_Inf_Country,0),MATCH(AP$3-4,_Inf_Day,0))*$D$2
+INDEX(_Inf_Data,MATCH($F244,_Inf_Country,0),MATCH(AP$3-4,_Inf_Day,0))-INDEX(_Inf_Data,MATCH($F244,_Inf_Country,0),MATCH(AP$3-5,_Inf_Day,0))*$D$2)/5</f>
        <v>0</v>
      </c>
      <c r="AQ244" s="77">
        <f t="shared" si="599"/>
        <v>0</v>
      </c>
      <c r="AR244" s="77">
        <f t="shared" si="599"/>
        <v>0</v>
      </c>
      <c r="AS244" s="77">
        <f t="shared" si="599"/>
        <v>0</v>
      </c>
      <c r="AT244" s="77">
        <f t="shared" si="599"/>
        <v>0</v>
      </c>
      <c r="AU244" s="77">
        <f t="shared" si="599"/>
        <v>0</v>
      </c>
      <c r="AV244" s="77">
        <f t="shared" si="599"/>
        <v>0</v>
      </c>
      <c r="AW244" s="77">
        <f t="shared" si="599"/>
        <v>0</v>
      </c>
      <c r="AX244" s="77">
        <f t="shared" si="599"/>
        <v>0</v>
      </c>
      <c r="AY244" s="77">
        <f t="shared" si="599"/>
        <v>0</v>
      </c>
      <c r="AZ244" s="77">
        <f t="shared" ref="AZ244:BI251" si="600">(INDEX(_Inf_Data,MATCH($F244,_Inf_Country,0),MATCH(AZ$3,_Inf_Day,0))-INDEX(_Inf_Data,MATCH($F244,_Inf_Country,0),MATCH(AZ$3-1,_Inf_Day,0))*$D$2
+INDEX(_Inf_Data,MATCH($F244,_Inf_Country,0),MATCH(AZ$3-1,_Inf_Day,0))-INDEX(_Inf_Data,MATCH($F244,_Inf_Country,0),MATCH(AZ$3-2,_Inf_Day,0))*$D$2
+INDEX(_Inf_Data,MATCH($F244,_Inf_Country,0),MATCH(AZ$3-2,_Inf_Day,0))-INDEX(_Inf_Data,MATCH($F244,_Inf_Country,0),MATCH(AZ$3-3,_Inf_Day,0))*$D$2
+INDEX(_Inf_Data,MATCH($F244,_Inf_Country,0),MATCH(AZ$3-3,_Inf_Day,0))-INDEX(_Inf_Data,MATCH($F244,_Inf_Country,0),MATCH(AZ$3-4,_Inf_Day,0))*$D$2
+INDEX(_Inf_Data,MATCH($F244,_Inf_Country,0),MATCH(AZ$3-4,_Inf_Day,0))-INDEX(_Inf_Data,MATCH($F244,_Inf_Country,0),MATCH(AZ$3-5,_Inf_Day,0))*$D$2)/5</f>
        <v>0</v>
      </c>
      <c r="BA244" s="77">
        <f t="shared" si="600"/>
        <v>0</v>
      </c>
      <c r="BB244" s="77">
        <f t="shared" si="600"/>
        <v>0</v>
      </c>
      <c r="BC244" s="77">
        <f t="shared" si="600"/>
        <v>0</v>
      </c>
      <c r="BD244" s="77">
        <f t="shared" si="600"/>
        <v>0</v>
      </c>
      <c r="BE244" s="77">
        <f t="shared" si="600"/>
        <v>0</v>
      </c>
      <c r="BF244" s="77">
        <f t="shared" si="600"/>
        <v>0</v>
      </c>
      <c r="BG244" s="77">
        <f t="shared" si="600"/>
        <v>0</v>
      </c>
      <c r="BH244" s="77">
        <f t="shared" si="600"/>
        <v>0</v>
      </c>
      <c r="BI244" s="77">
        <f t="shared" si="600"/>
        <v>0</v>
      </c>
      <c r="BJ244" s="77">
        <f t="shared" ref="BJ244:BS251" si="601">(INDEX(_Inf_Data,MATCH($F244,_Inf_Country,0),MATCH(BJ$3,_Inf_Day,0))-INDEX(_Inf_Data,MATCH($F244,_Inf_Country,0),MATCH(BJ$3-1,_Inf_Day,0))*$D$2
+INDEX(_Inf_Data,MATCH($F244,_Inf_Country,0),MATCH(BJ$3-1,_Inf_Day,0))-INDEX(_Inf_Data,MATCH($F244,_Inf_Country,0),MATCH(BJ$3-2,_Inf_Day,0))*$D$2
+INDEX(_Inf_Data,MATCH($F244,_Inf_Country,0),MATCH(BJ$3-2,_Inf_Day,0))-INDEX(_Inf_Data,MATCH($F244,_Inf_Country,0),MATCH(BJ$3-3,_Inf_Day,0))*$D$2
+INDEX(_Inf_Data,MATCH($F244,_Inf_Country,0),MATCH(BJ$3-3,_Inf_Day,0))-INDEX(_Inf_Data,MATCH($F244,_Inf_Country,0),MATCH(BJ$3-4,_Inf_Day,0))*$D$2
+INDEX(_Inf_Data,MATCH($F244,_Inf_Country,0),MATCH(BJ$3-4,_Inf_Day,0))-INDEX(_Inf_Data,MATCH($F244,_Inf_Country,0),MATCH(BJ$3-5,_Inf_Day,0))*$D$2)/5</f>
        <v>0</v>
      </c>
      <c r="BK244" s="77">
        <f t="shared" si="601"/>
        <v>0</v>
      </c>
      <c r="BL244" s="77">
        <f t="shared" si="601"/>
        <v>0</v>
      </c>
      <c r="BM244" s="77">
        <f t="shared" si="601"/>
        <v>0</v>
      </c>
      <c r="BN244" s="77">
        <f t="shared" si="601"/>
        <v>0</v>
      </c>
      <c r="BO244" s="77">
        <f t="shared" si="601"/>
        <v>0</v>
      </c>
      <c r="BP244" s="77">
        <f t="shared" si="601"/>
        <v>0</v>
      </c>
      <c r="BQ244" s="77">
        <f t="shared" si="601"/>
        <v>0</v>
      </c>
      <c r="BR244" s="77">
        <f t="shared" si="601"/>
        <v>0</v>
      </c>
      <c r="BS244" s="77">
        <f t="shared" si="601"/>
        <v>0</v>
      </c>
      <c r="BT244" s="77">
        <f t="shared" ref="BT244:CC251" si="602">(INDEX(_Inf_Data,MATCH($F244,_Inf_Country,0),MATCH(BT$3,_Inf_Day,0))-INDEX(_Inf_Data,MATCH($F244,_Inf_Country,0),MATCH(BT$3-1,_Inf_Day,0))*$D$2
+INDEX(_Inf_Data,MATCH($F244,_Inf_Country,0),MATCH(BT$3-1,_Inf_Day,0))-INDEX(_Inf_Data,MATCH($F244,_Inf_Country,0),MATCH(BT$3-2,_Inf_Day,0))*$D$2
+INDEX(_Inf_Data,MATCH($F244,_Inf_Country,0),MATCH(BT$3-2,_Inf_Day,0))-INDEX(_Inf_Data,MATCH($F244,_Inf_Country,0),MATCH(BT$3-3,_Inf_Day,0))*$D$2
+INDEX(_Inf_Data,MATCH($F244,_Inf_Country,0),MATCH(BT$3-3,_Inf_Day,0))-INDEX(_Inf_Data,MATCH($F244,_Inf_Country,0),MATCH(BT$3-4,_Inf_Day,0))*$D$2
+INDEX(_Inf_Data,MATCH($F244,_Inf_Country,0),MATCH(BT$3-4,_Inf_Day,0))-INDEX(_Inf_Data,MATCH($F244,_Inf_Country,0),MATCH(BT$3-5,_Inf_Day,0))*$D$2)/5</f>
        <v>0</v>
      </c>
      <c r="BU244" s="77">
        <f t="shared" si="602"/>
        <v>0</v>
      </c>
      <c r="BV244" s="77">
        <f t="shared" si="602"/>
        <v>0</v>
      </c>
      <c r="BW244" s="77">
        <f t="shared" si="602"/>
        <v>0</v>
      </c>
      <c r="BX244" s="77">
        <f t="shared" si="602"/>
        <v>0</v>
      </c>
      <c r="BY244" s="77">
        <f t="shared" si="602"/>
        <v>0</v>
      </c>
      <c r="BZ244" s="77">
        <f t="shared" si="602"/>
        <v>0</v>
      </c>
      <c r="CA244" s="77">
        <f t="shared" si="602"/>
        <v>0.4</v>
      </c>
      <c r="CB244" s="77">
        <f t="shared" si="602"/>
        <v>0.4</v>
      </c>
      <c r="CC244" s="77">
        <f t="shared" si="602"/>
        <v>0.6</v>
      </c>
      <c r="CD244" s="77">
        <f t="shared" ref="CD244:CM251" si="603">(INDEX(_Inf_Data,MATCH($F244,_Inf_Country,0),MATCH(CD$3,_Inf_Day,0))-INDEX(_Inf_Data,MATCH($F244,_Inf_Country,0),MATCH(CD$3-1,_Inf_Day,0))*$D$2
+INDEX(_Inf_Data,MATCH($F244,_Inf_Country,0),MATCH(CD$3-1,_Inf_Day,0))-INDEX(_Inf_Data,MATCH($F244,_Inf_Country,0),MATCH(CD$3-2,_Inf_Day,0))*$D$2
+INDEX(_Inf_Data,MATCH($F244,_Inf_Country,0),MATCH(CD$3-2,_Inf_Day,0))-INDEX(_Inf_Data,MATCH($F244,_Inf_Country,0),MATCH(CD$3-3,_Inf_Day,0))*$D$2
+INDEX(_Inf_Data,MATCH($F244,_Inf_Country,0),MATCH(CD$3-3,_Inf_Day,0))-INDEX(_Inf_Data,MATCH($F244,_Inf_Country,0),MATCH(CD$3-4,_Inf_Day,0))*$D$2
+INDEX(_Inf_Data,MATCH($F244,_Inf_Country,0),MATCH(CD$3-4,_Inf_Day,0))-INDEX(_Inf_Data,MATCH($F244,_Inf_Country,0),MATCH(CD$3-5,_Inf_Day,0))*$D$2)/5</f>
        <v>0.6</v>
      </c>
      <c r="CE244" s="77">
        <f t="shared" si="603"/>
        <v>0.6</v>
      </c>
      <c r="CF244" s="77">
        <f t="shared" si="603"/>
        <v>0.2</v>
      </c>
      <c r="CG244" s="77">
        <f t="shared" si="603"/>
        <v>0.2</v>
      </c>
      <c r="CH244" s="77">
        <f t="shared" si="603"/>
        <v>0</v>
      </c>
      <c r="CI244" s="77">
        <f t="shared" si="603"/>
        <v>0</v>
      </c>
      <c r="CJ244" s="77">
        <f t="shared" si="603"/>
        <v>0</v>
      </c>
      <c r="CK244" s="77">
        <f t="shared" si="603"/>
        <v>0</v>
      </c>
      <c r="CL244" s="77">
        <f t="shared" si="603"/>
        <v>0.4</v>
      </c>
      <c r="CM244" s="77">
        <f t="shared" si="603"/>
        <v>0.4</v>
      </c>
      <c r="CN244" s="77">
        <f t="shared" ref="CN244:CW251" si="604">(INDEX(_Inf_Data,MATCH($F244,_Inf_Country,0),MATCH(CN$3,_Inf_Day,0))-INDEX(_Inf_Data,MATCH($F244,_Inf_Country,0),MATCH(CN$3-1,_Inf_Day,0))*$D$2
+INDEX(_Inf_Data,MATCH($F244,_Inf_Country,0),MATCH(CN$3-1,_Inf_Day,0))-INDEX(_Inf_Data,MATCH($F244,_Inf_Country,0),MATCH(CN$3-2,_Inf_Day,0))*$D$2
+INDEX(_Inf_Data,MATCH($F244,_Inf_Country,0),MATCH(CN$3-2,_Inf_Day,0))-INDEX(_Inf_Data,MATCH($F244,_Inf_Country,0),MATCH(CN$3-3,_Inf_Day,0))*$D$2
+INDEX(_Inf_Data,MATCH($F244,_Inf_Country,0),MATCH(CN$3-3,_Inf_Day,0))-INDEX(_Inf_Data,MATCH($F244,_Inf_Country,0),MATCH(CN$3-4,_Inf_Day,0))*$D$2
+INDEX(_Inf_Data,MATCH($F244,_Inf_Country,0),MATCH(CN$3-4,_Inf_Day,0))-INDEX(_Inf_Data,MATCH($F244,_Inf_Country,0),MATCH(CN$3-5,_Inf_Day,0))*$D$2)/5</f>
        <v>0.4</v>
      </c>
      <c r="CO244" s="77">
        <f t="shared" si="604"/>
        <v>0.4</v>
      </c>
      <c r="CP244" s="77">
        <f t="shared" si="604"/>
        <v>0.4</v>
      </c>
      <c r="CQ244" s="77">
        <f t="shared" si="604"/>
        <v>0</v>
      </c>
      <c r="CR244" s="77">
        <f t="shared" si="604"/>
        <v>0</v>
      </c>
      <c r="CS244" s="77">
        <f t="shared" si="604"/>
        <v>0</v>
      </c>
      <c r="CT244" s="77">
        <f t="shared" si="604"/>
        <v>0</v>
      </c>
      <c r="CU244" s="77">
        <f t="shared" si="604"/>
        <v>0</v>
      </c>
      <c r="CV244" s="77">
        <f t="shared" si="604"/>
        <v>0</v>
      </c>
      <c r="CW244" s="77">
        <f t="shared" si="604"/>
        <v>1.2</v>
      </c>
      <c r="CX244" s="77">
        <f t="shared" ref="CX244:DG251" si="605">(INDEX(_Inf_Data,MATCH($F244,_Inf_Country,0),MATCH(CX$3,_Inf_Day,0))-INDEX(_Inf_Data,MATCH($F244,_Inf_Country,0),MATCH(CX$3-1,_Inf_Day,0))*$D$2
+INDEX(_Inf_Data,MATCH($F244,_Inf_Country,0),MATCH(CX$3-1,_Inf_Day,0))-INDEX(_Inf_Data,MATCH($F244,_Inf_Country,0),MATCH(CX$3-2,_Inf_Day,0))*$D$2
+INDEX(_Inf_Data,MATCH($F244,_Inf_Country,0),MATCH(CX$3-2,_Inf_Day,0))-INDEX(_Inf_Data,MATCH($F244,_Inf_Country,0),MATCH(CX$3-3,_Inf_Day,0))*$D$2
+INDEX(_Inf_Data,MATCH($F244,_Inf_Country,0),MATCH(CX$3-3,_Inf_Day,0))-INDEX(_Inf_Data,MATCH($F244,_Inf_Country,0),MATCH(CX$3-4,_Inf_Day,0))*$D$2
+INDEX(_Inf_Data,MATCH($F244,_Inf_Country,0),MATCH(CX$3-4,_Inf_Day,0))-INDEX(_Inf_Data,MATCH($F244,_Inf_Country,0),MATCH(CX$3-5,_Inf_Day,0))*$D$2)/5</f>
        <v>1.2</v>
      </c>
      <c r="CY244" s="77">
        <f t="shared" si="605"/>
        <v>1.2</v>
      </c>
      <c r="CZ244" s="77">
        <f t="shared" si="605"/>
        <v>1.2</v>
      </c>
      <c r="DA244" s="77">
        <f t="shared" si="605"/>
        <v>1.2</v>
      </c>
      <c r="DB244" s="77">
        <f t="shared" si="605"/>
        <v>0</v>
      </c>
      <c r="DC244" s="77">
        <f t="shared" si="605"/>
        <v>0</v>
      </c>
      <c r="DD244" s="77">
        <f t="shared" si="605"/>
        <v>0</v>
      </c>
      <c r="DE244" s="77">
        <f t="shared" si="605"/>
        <v>0</v>
      </c>
      <c r="DF244" s="77">
        <f t="shared" si="605"/>
        <v>0</v>
      </c>
      <c r="DG244" s="77">
        <f t="shared" si="605"/>
        <v>0.8</v>
      </c>
      <c r="DH244" s="77">
        <f t="shared" ref="DH244:DQ251" si="606">(INDEX(_Inf_Data,MATCH($F244,_Inf_Country,0),MATCH(DH$3,_Inf_Day,0))-INDEX(_Inf_Data,MATCH($F244,_Inf_Country,0),MATCH(DH$3-1,_Inf_Day,0))*$D$2
+INDEX(_Inf_Data,MATCH($F244,_Inf_Country,0),MATCH(DH$3-1,_Inf_Day,0))-INDEX(_Inf_Data,MATCH($F244,_Inf_Country,0),MATCH(DH$3-2,_Inf_Day,0))*$D$2
+INDEX(_Inf_Data,MATCH($F244,_Inf_Country,0),MATCH(DH$3-2,_Inf_Day,0))-INDEX(_Inf_Data,MATCH($F244,_Inf_Country,0),MATCH(DH$3-3,_Inf_Day,0))*$D$2
+INDEX(_Inf_Data,MATCH($F244,_Inf_Country,0),MATCH(DH$3-3,_Inf_Day,0))-INDEX(_Inf_Data,MATCH($F244,_Inf_Country,0),MATCH(DH$3-4,_Inf_Day,0))*$D$2
+INDEX(_Inf_Data,MATCH($F244,_Inf_Country,0),MATCH(DH$3-4,_Inf_Day,0))-INDEX(_Inf_Data,MATCH($F244,_Inf_Country,0),MATCH(DH$3-5,_Inf_Day,0))*$D$2)/5</f>
        <v>0.8</v>
      </c>
      <c r="DI244" s="77">
        <f t="shared" si="606"/>
        <v>0.8</v>
      </c>
      <c r="DJ244" s="77">
        <f t="shared" si="606"/>
        <v>0.8</v>
      </c>
      <c r="DK244" s="77">
        <f t="shared" si="606"/>
        <v>0.8</v>
      </c>
      <c r="DL244" s="77">
        <f t="shared" si="606"/>
        <v>0</v>
      </c>
      <c r="DM244" s="77">
        <f t="shared" si="606"/>
        <v>0</v>
      </c>
      <c r="DN244" s="77">
        <f t="shared" si="606"/>
        <v>0</v>
      </c>
      <c r="DO244" s="77">
        <f t="shared" si="606"/>
        <v>0</v>
      </c>
      <c r="DP244" s="77">
        <f t="shared" si="606"/>
        <v>0</v>
      </c>
      <c r="DQ244" s="77">
        <f t="shared" si="606"/>
        <v>0</v>
      </c>
      <c r="DR244" s="77">
        <f t="shared" ref="DR244:EA251" si="607">(INDEX(_Inf_Data,MATCH($F244,_Inf_Country,0),MATCH(DR$3,_Inf_Day,0))-INDEX(_Inf_Data,MATCH($F244,_Inf_Country,0),MATCH(DR$3-1,_Inf_Day,0))*$D$2
+INDEX(_Inf_Data,MATCH($F244,_Inf_Country,0),MATCH(DR$3-1,_Inf_Day,0))-INDEX(_Inf_Data,MATCH($F244,_Inf_Country,0),MATCH(DR$3-2,_Inf_Day,0))*$D$2
+INDEX(_Inf_Data,MATCH($F244,_Inf_Country,0),MATCH(DR$3-2,_Inf_Day,0))-INDEX(_Inf_Data,MATCH($F244,_Inf_Country,0),MATCH(DR$3-3,_Inf_Day,0))*$D$2
+INDEX(_Inf_Data,MATCH($F244,_Inf_Country,0),MATCH(DR$3-3,_Inf_Day,0))-INDEX(_Inf_Data,MATCH($F244,_Inf_Country,0),MATCH(DR$3-4,_Inf_Day,0))*$D$2
+INDEX(_Inf_Data,MATCH($F244,_Inf_Country,0),MATCH(DR$3-4,_Inf_Day,0))-INDEX(_Inf_Data,MATCH($F244,_Inf_Country,0),MATCH(DR$3-5,_Inf_Day,0))*$D$2)/5</f>
        <v>0</v>
      </c>
      <c r="DS244" s="77">
        <f t="shared" si="607"/>
        <v>0</v>
      </c>
      <c r="DT244" s="77">
        <f t="shared" si="607"/>
        <v>0</v>
      </c>
      <c r="DU244" s="77">
        <f t="shared" si="607"/>
        <v>0</v>
      </c>
      <c r="DV244" s="77">
        <f t="shared" si="607"/>
        <v>1.6</v>
      </c>
      <c r="DW244" s="77">
        <f t="shared" si="607"/>
        <v>5.4</v>
      </c>
      <c r="DX244" s="77">
        <f t="shared" si="607"/>
        <v>5.4</v>
      </c>
      <c r="DY244" s="77">
        <f t="shared" si="607"/>
        <v>5.4</v>
      </c>
      <c r="DZ244" s="77">
        <f t="shared" si="607"/>
        <v>5.4</v>
      </c>
      <c r="EA244" s="77">
        <f t="shared" si="607"/>
        <v>3.8</v>
      </c>
      <c r="EB244" s="77">
        <f t="shared" ref="EB244:EK251" si="608">(INDEX(_Inf_Data,MATCH($F244,_Inf_Country,0),MATCH(EB$3,_Inf_Day,0))-INDEX(_Inf_Data,MATCH($F244,_Inf_Country,0),MATCH(EB$3-1,_Inf_Day,0))*$D$2
+INDEX(_Inf_Data,MATCH($F244,_Inf_Country,0),MATCH(EB$3-1,_Inf_Day,0))-INDEX(_Inf_Data,MATCH($F244,_Inf_Country,0),MATCH(EB$3-2,_Inf_Day,0))*$D$2
+INDEX(_Inf_Data,MATCH($F244,_Inf_Country,0),MATCH(EB$3-2,_Inf_Day,0))-INDEX(_Inf_Data,MATCH($F244,_Inf_Country,0),MATCH(EB$3-3,_Inf_Day,0))*$D$2
+INDEX(_Inf_Data,MATCH($F244,_Inf_Country,0),MATCH(EB$3-3,_Inf_Day,0))-INDEX(_Inf_Data,MATCH($F244,_Inf_Country,0),MATCH(EB$3-4,_Inf_Day,0))*$D$2
+INDEX(_Inf_Data,MATCH($F244,_Inf_Country,0),MATCH(EB$3-4,_Inf_Day,0))-INDEX(_Inf_Data,MATCH($F244,_Inf_Country,0),MATCH(EB$3-5,_Inf_Day,0))*$D$2)/5</f>
        <v>0</v>
      </c>
      <c r="EC244" s="77">
        <f t="shared" si="608"/>
        <v>0</v>
      </c>
      <c r="ED244" s="77">
        <f t="shared" si="608"/>
        <v>0</v>
      </c>
      <c r="EE244" s="77">
        <f t="shared" si="608"/>
        <v>0</v>
      </c>
      <c r="EF244" s="77">
        <f t="shared" si="608"/>
        <v>0</v>
      </c>
      <c r="EG244" s="77">
        <f t="shared" si="608"/>
        <v>0</v>
      </c>
      <c r="EH244" s="77">
        <f t="shared" si="608"/>
        <v>0</v>
      </c>
      <c r="EI244" s="77">
        <f t="shared" si="608"/>
        <v>4.2</v>
      </c>
      <c r="EJ244" s="77">
        <f t="shared" si="608"/>
        <v>4.2</v>
      </c>
      <c r="EK244" s="77">
        <f t="shared" si="608"/>
        <v>4.2</v>
      </c>
      <c r="EL244" s="77">
        <f t="shared" ref="EL244:EU251" si="609">(INDEX(_Inf_Data,MATCH($F244,_Inf_Country,0),MATCH(EL$3,_Inf_Day,0))-INDEX(_Inf_Data,MATCH($F244,_Inf_Country,0),MATCH(EL$3-1,_Inf_Day,0))*$D$2
+INDEX(_Inf_Data,MATCH($F244,_Inf_Country,0),MATCH(EL$3-1,_Inf_Day,0))-INDEX(_Inf_Data,MATCH($F244,_Inf_Country,0),MATCH(EL$3-2,_Inf_Day,0))*$D$2
+INDEX(_Inf_Data,MATCH($F244,_Inf_Country,0),MATCH(EL$3-2,_Inf_Day,0))-INDEX(_Inf_Data,MATCH($F244,_Inf_Country,0),MATCH(EL$3-3,_Inf_Day,0))*$D$2
+INDEX(_Inf_Data,MATCH($F244,_Inf_Country,0),MATCH(EL$3-3,_Inf_Day,0))-INDEX(_Inf_Data,MATCH($F244,_Inf_Country,0),MATCH(EL$3-4,_Inf_Day,0))*$D$2
+INDEX(_Inf_Data,MATCH($F244,_Inf_Country,0),MATCH(EL$3-4,_Inf_Day,0))-INDEX(_Inf_Data,MATCH($F244,_Inf_Country,0),MATCH(EL$3-5,_Inf_Day,0))*$D$2)/5</f>
        <v>4.2</v>
      </c>
      <c r="EM244" s="77">
        <f t="shared" si="609"/>
        <v>4.2</v>
      </c>
      <c r="EN244" s="77">
        <f t="shared" si="609"/>
        <v>0</v>
      </c>
      <c r="EO244" s="77">
        <f t="shared" si="609"/>
        <v>0</v>
      </c>
      <c r="EP244" s="77">
        <f t="shared" si="609"/>
        <v>4</v>
      </c>
      <c r="EQ244" s="77">
        <f t="shared" si="609"/>
        <v>4</v>
      </c>
      <c r="ER244" s="77">
        <f t="shared" si="609"/>
        <v>4</v>
      </c>
      <c r="ES244" s="77">
        <f t="shared" si="609"/>
        <v>4</v>
      </c>
      <c r="ET244" s="77">
        <f t="shared" si="609"/>
        <v>4</v>
      </c>
      <c r="EU244" s="77">
        <f t="shared" si="609"/>
        <v>0.4</v>
      </c>
      <c r="EV244" s="77">
        <f t="shared" ref="EV244:FE251" si="610">(INDEX(_Inf_Data,MATCH($F244,_Inf_Country,0),MATCH(EV$3,_Inf_Day,0))-INDEX(_Inf_Data,MATCH($F244,_Inf_Country,0),MATCH(EV$3-1,_Inf_Day,0))*$D$2
+INDEX(_Inf_Data,MATCH($F244,_Inf_Country,0),MATCH(EV$3-1,_Inf_Day,0))-INDEX(_Inf_Data,MATCH($F244,_Inf_Country,0),MATCH(EV$3-2,_Inf_Day,0))*$D$2
+INDEX(_Inf_Data,MATCH($F244,_Inf_Country,0),MATCH(EV$3-2,_Inf_Day,0))-INDEX(_Inf_Data,MATCH($F244,_Inf_Country,0),MATCH(EV$3-3,_Inf_Day,0))*$D$2
+INDEX(_Inf_Data,MATCH($F244,_Inf_Country,0),MATCH(EV$3-3,_Inf_Day,0))-INDEX(_Inf_Data,MATCH($F244,_Inf_Country,0),MATCH(EV$3-4,_Inf_Day,0))*$D$2
+INDEX(_Inf_Data,MATCH($F244,_Inf_Country,0),MATCH(EV$3-4,_Inf_Day,0))-INDEX(_Inf_Data,MATCH($F244,_Inf_Country,0),MATCH(EV$3-5,_Inf_Day,0))*$D$2)/5</f>
        <v>0.4</v>
      </c>
      <c r="EW244" s="77">
        <f t="shared" si="610"/>
        <v>0.4</v>
      </c>
      <c r="EX244" s="77">
        <f t="shared" si="610"/>
        <v>0.4</v>
      </c>
      <c r="EY244" s="77">
        <f t="shared" si="610"/>
        <v>0.4</v>
      </c>
      <c r="EZ244" s="77">
        <f t="shared" si="610"/>
        <v>3.8</v>
      </c>
      <c r="FA244" s="77">
        <f t="shared" si="610"/>
        <v>3.8</v>
      </c>
      <c r="FB244" s="77">
        <f t="shared" si="610"/>
        <v>3.8</v>
      </c>
      <c r="FC244" s="77">
        <f t="shared" si="610"/>
        <v>3.8</v>
      </c>
      <c r="FD244" s="77">
        <f t="shared" si="610"/>
        <v>3.8</v>
      </c>
      <c r="FE244" s="77">
        <f t="shared" si="610"/>
        <v>8</v>
      </c>
      <c r="FF244" s="77">
        <f t="shared" ref="FF244:FU251" si="611">(INDEX(_Inf_Data,MATCH($F244,_Inf_Country,0),MATCH(FF$3,_Inf_Day,0))-INDEX(_Inf_Data,MATCH($F244,_Inf_Country,0),MATCH(FF$3-1,_Inf_Day,0))*$D$2
+INDEX(_Inf_Data,MATCH($F244,_Inf_Country,0),MATCH(FF$3-1,_Inf_Day,0))-INDEX(_Inf_Data,MATCH($F244,_Inf_Country,0),MATCH(FF$3-2,_Inf_Day,0))*$D$2
+INDEX(_Inf_Data,MATCH($F244,_Inf_Country,0),MATCH(FF$3-2,_Inf_Day,0))-INDEX(_Inf_Data,MATCH($F244,_Inf_Country,0),MATCH(FF$3-3,_Inf_Day,0))*$D$2
+INDEX(_Inf_Data,MATCH($F244,_Inf_Country,0),MATCH(FF$3-3,_Inf_Day,0))-INDEX(_Inf_Data,MATCH($F244,_Inf_Country,0),MATCH(FF$3-4,_Inf_Day,0))*$D$2
+INDEX(_Inf_Data,MATCH($F244,_Inf_Country,0),MATCH(FF$3-4,_Inf_Day,0))-INDEX(_Inf_Data,MATCH($F244,_Inf_Country,0),MATCH(FF$3-5,_Inf_Day,0))*$D$2)/5</f>
        <v>8</v>
      </c>
      <c r="FG244" s="77">
        <f t="shared" si="611"/>
        <v>8</v>
      </c>
      <c r="FH244" s="77">
        <f t="shared" si="611"/>
        <v>8</v>
      </c>
      <c r="FI244" s="77">
        <f t="shared" si="611"/>
        <v>8</v>
      </c>
      <c r="FJ244" s="77">
        <f t="shared" si="611"/>
        <v>0</v>
      </c>
      <c r="FK244" s="77">
        <f t="shared" si="611"/>
        <v>5.2</v>
      </c>
      <c r="FL244" s="77">
        <f t="shared" si="611"/>
        <v>5.2</v>
      </c>
      <c r="FM244" s="77">
        <f t="shared" si="611"/>
        <v>5.2</v>
      </c>
      <c r="FN244" s="77">
        <f t="shared" si="611"/>
        <v>5.2</v>
      </c>
      <c r="FO244" s="77">
        <f t="shared" si="589"/>
        <v>5.2</v>
      </c>
      <c r="FP244" s="77">
        <f t="shared" si="589"/>
        <v>0</v>
      </c>
      <c r="FQ244" s="77">
        <f t="shared" si="589"/>
        <v>4.2</v>
      </c>
      <c r="FR244" s="77">
        <f t="shared" si="589"/>
        <v>4.2</v>
      </c>
      <c r="FS244" s="77">
        <f t="shared" si="589"/>
        <v>4.2</v>
      </c>
      <c r="FT244" s="77">
        <f t="shared" si="589"/>
        <v>4.2</v>
      </c>
      <c r="FU244" s="77">
        <f t="shared" si="589"/>
        <v>4.2</v>
      </c>
      <c r="FV244" s="77">
        <f t="shared" si="592"/>
        <v>0</v>
      </c>
      <c r="FW244" s="77">
        <f t="shared" si="592"/>
        <v>0</v>
      </c>
      <c r="FX244" s="77">
        <f t="shared" si="592"/>
        <v>0</v>
      </c>
      <c r="FY244" s="77">
        <f t="shared" si="592"/>
        <v>0</v>
      </c>
      <c r="FZ244" s="77">
        <f t="shared" si="592"/>
        <v>0</v>
      </c>
      <c r="GA244" s="77">
        <f t="shared" si="592"/>
        <v>15.6</v>
      </c>
      <c r="GB244" s="77">
        <f t="shared" si="592"/>
        <v>15.6</v>
      </c>
      <c r="GC244" s="77">
        <f t="shared" si="592"/>
        <v>15.6</v>
      </c>
      <c r="GD244" s="77">
        <f t="shared" si="592"/>
        <v>22.4</v>
      </c>
      <c r="GE244" s="77">
        <f t="shared" si="592"/>
        <v>23.8</v>
      </c>
      <c r="GF244" s="77">
        <f t="shared" si="592"/>
        <v>8.1999999999999993</v>
      </c>
      <c r="GG244" s="77">
        <f t="shared" si="592"/>
        <v>8.1999999999999993</v>
      </c>
      <c r="GH244" s="77">
        <f t="shared" si="592"/>
        <v>10.6</v>
      </c>
      <c r="GI244" s="77">
        <f t="shared" si="592"/>
        <v>5</v>
      </c>
      <c r="GJ244" s="77">
        <f t="shared" si="592"/>
        <v>3.6</v>
      </c>
      <c r="GK244" s="77" t="e">
        <f t="shared" si="592"/>
        <v>#N/A</v>
      </c>
      <c r="GL244" s="77" t="e">
        <f t="shared" si="591"/>
        <v>#N/A</v>
      </c>
      <c r="GM244" s="77" t="e">
        <f t="shared" si="591"/>
        <v>#N/A</v>
      </c>
      <c r="GN244" s="77" t="e">
        <f t="shared" si="591"/>
        <v>#N/A</v>
      </c>
      <c r="GO244" s="77" t="e">
        <f t="shared" si="591"/>
        <v>#N/A</v>
      </c>
      <c r="GP244" s="77" t="e">
        <f t="shared" si="591"/>
        <v>#N/A</v>
      </c>
      <c r="GQ244" s="77" t="e">
        <f t="shared" si="591"/>
        <v>#N/A</v>
      </c>
      <c r="GR244" s="77" t="e">
        <f t="shared" si="591"/>
        <v>#N/A</v>
      </c>
      <c r="GS244" s="77" t="e">
        <f t="shared" si="591"/>
        <v>#N/A</v>
      </c>
      <c r="GT244">
        <v>1</v>
      </c>
      <c r="GV244" s="10">
        <f t="shared" ca="1" si="594"/>
        <v>5.2</v>
      </c>
      <c r="GW244" s="10">
        <f t="shared" ca="1" si="594"/>
        <v>5.2</v>
      </c>
      <c r="GX244" s="10">
        <f t="shared" ca="1" si="594"/>
        <v>5.2</v>
      </c>
      <c r="GY244" s="10">
        <f t="shared" ca="1" si="594"/>
        <v>5.2</v>
      </c>
      <c r="GZ244" s="10">
        <f t="shared" ca="1" si="594"/>
        <v>5.2</v>
      </c>
      <c r="HA244" s="10">
        <f t="shared" ca="1" si="594"/>
        <v>5.2</v>
      </c>
      <c r="HB244" s="10">
        <f t="shared" ca="1" si="594"/>
        <v>5.2</v>
      </c>
      <c r="HC244" s="10">
        <f t="shared" ca="1" si="505"/>
        <v>5.2</v>
      </c>
      <c r="HD244" s="10" t="b">
        <f t="shared" ca="1" si="517"/>
        <v>0</v>
      </c>
      <c r="HE244" s="10">
        <f t="array" ref="HE244">MAX(IF(ISNA(L244:EE244),"",L244:EE244))</f>
        <v>5.4</v>
      </c>
      <c r="HF244" s="49">
        <f t="shared" ca="1" si="595"/>
        <v>0.96296296296296291</v>
      </c>
      <c r="HG244" t="str">
        <f t="shared" si="506"/>
        <v>Africa</v>
      </c>
      <c r="HH244" t="str">
        <f t="shared" si="507"/>
        <v>Burundi</v>
      </c>
      <c r="HI244" s="10">
        <f t="shared" si="508"/>
        <v>5.4</v>
      </c>
      <c r="HJ244" s="10">
        <f t="shared" ca="1" si="509"/>
        <v>328</v>
      </c>
      <c r="HK244">
        <f t="shared" ca="1" si="510"/>
        <v>0</v>
      </c>
      <c r="HL244">
        <f t="shared" ca="1" si="511"/>
        <v>0</v>
      </c>
      <c r="HM244">
        <f t="shared" ca="1" si="512"/>
        <v>0</v>
      </c>
      <c r="HN244">
        <f t="shared" ca="1" si="513"/>
        <v>0</v>
      </c>
      <c r="HO244">
        <f t="shared" ca="1" si="514"/>
        <v>10600000</v>
      </c>
      <c r="HP244">
        <f t="array" ref="HP244">LARGE(IF(ISNA(L244:FN244),"",L244:FN244),HP$2)</f>
        <v>8</v>
      </c>
      <c r="HQ244">
        <f t="array" ref="HQ244">LARGE(IF(ISNA(M244:GT244),"",M244:GT244),HQ$2)</f>
        <v>22.4</v>
      </c>
      <c r="HR244">
        <f t="array" ref="HR244">LARGE(IF(ISNA(N244:GU244),"",N244:GU244),HR$2)</f>
        <v>15.6</v>
      </c>
      <c r="HS244">
        <f t="array" aca="1" ref="HS244" ca="1">LARGE(IF(ISNA(O244:GV244),"",O244:GV244),HS$2)</f>
        <v>15.6</v>
      </c>
      <c r="HT244">
        <f t="array" aca="1" ref="HT244" ca="1">LARGE(IF(ISNA(P244:GW244),"",P244:GW244),HT$2)</f>
        <v>15.6</v>
      </c>
      <c r="HU244">
        <f t="array" aca="1" ref="HU244" ca="1">LARGE(IF(ISNA(Q244:GX244),"",Q244:GX244),HU$2)</f>
        <v>10.6</v>
      </c>
      <c r="HV244">
        <f t="array" aca="1" ref="HV244" ca="1">LARGE(IF(ISNA(R244:GY244),"",R244:GY244),HV$2)</f>
        <v>8.1999999999999993</v>
      </c>
      <c r="HW244">
        <f t="shared" ca="1" si="515"/>
        <v>13.714285714285714</v>
      </c>
    </row>
    <row r="245" spans="1:231" ht="30" customHeight="1" x14ac:dyDescent="0.55000000000000004">
      <c r="A245">
        <f t="shared" si="498"/>
        <v>30</v>
      </c>
      <c r="B245" s="78">
        <f>VLOOKUP(F245,Countries!$D$5:$F$255,3,FALSE)</f>
        <v>1900000</v>
      </c>
      <c r="C245" s="83">
        <f t="shared" ca="1" si="499"/>
        <v>13.5</v>
      </c>
      <c r="D245" s="77" t="str">
        <f>VLOOKUP(F245,Countries!$D$5:$E$254,2,FALSE)</f>
        <v>Africa</v>
      </c>
      <c r="E245" s="77" t="str">
        <f>VLOOKUP(F245,Countries!$D$5:$G$254,4,FALSE)</f>
        <v>CeSoAfrica</v>
      </c>
      <c r="F245" s="77" t="str">
        <f>Infections!A26</f>
        <v>Botswana</v>
      </c>
      <c r="G245" s="77">
        <f t="shared" ca="1" si="500"/>
        <v>522</v>
      </c>
      <c r="H245" s="78">
        <f t="shared" ca="1" si="501"/>
        <v>27</v>
      </c>
      <c r="I245" s="97" t="str">
        <f t="shared" si="502"/>
        <v>Botswana</v>
      </c>
      <c r="J245" s="77">
        <f t="shared" si="503"/>
        <v>0</v>
      </c>
      <c r="K245" s="77">
        <f t="shared" si="504"/>
        <v>0</v>
      </c>
      <c r="L245" s="77" t="e">
        <f t="shared" si="596"/>
        <v>#N/A</v>
      </c>
      <c r="M245" s="77" t="e">
        <f t="shared" si="596"/>
        <v>#N/A</v>
      </c>
      <c r="N245" s="77" t="e">
        <f t="shared" si="596"/>
        <v>#N/A</v>
      </c>
      <c r="O245" s="77">
        <f t="shared" si="596"/>
        <v>0</v>
      </c>
      <c r="P245" s="77">
        <f t="shared" si="596"/>
        <v>0</v>
      </c>
      <c r="Q245" s="77">
        <f t="shared" si="596"/>
        <v>0</v>
      </c>
      <c r="R245" s="77">
        <f t="shared" si="596"/>
        <v>0</v>
      </c>
      <c r="S245" s="77">
        <f t="shared" si="596"/>
        <v>0</v>
      </c>
      <c r="T245" s="77">
        <f t="shared" si="596"/>
        <v>0</v>
      </c>
      <c r="U245" s="77">
        <f t="shared" si="596"/>
        <v>0</v>
      </c>
      <c r="V245" s="77">
        <f t="shared" si="597"/>
        <v>0</v>
      </c>
      <c r="W245" s="77">
        <f t="shared" si="597"/>
        <v>0</v>
      </c>
      <c r="X245" s="77">
        <f t="shared" si="597"/>
        <v>0</v>
      </c>
      <c r="Y245" s="77">
        <f t="shared" si="597"/>
        <v>0</v>
      </c>
      <c r="Z245" s="77">
        <f t="shared" si="597"/>
        <v>0</v>
      </c>
      <c r="AA245" s="77">
        <f t="shared" si="597"/>
        <v>0</v>
      </c>
      <c r="AB245" s="77">
        <f t="shared" si="597"/>
        <v>0</v>
      </c>
      <c r="AC245" s="77">
        <f t="shared" si="597"/>
        <v>0</v>
      </c>
      <c r="AD245" s="77">
        <f t="shared" si="597"/>
        <v>0</v>
      </c>
      <c r="AE245" s="77">
        <f t="shared" si="597"/>
        <v>0</v>
      </c>
      <c r="AF245" s="77">
        <f t="shared" si="598"/>
        <v>0</v>
      </c>
      <c r="AG245" s="77">
        <f t="shared" si="598"/>
        <v>0</v>
      </c>
      <c r="AH245" s="77">
        <f t="shared" si="598"/>
        <v>0</v>
      </c>
      <c r="AI245" s="77">
        <f t="shared" si="598"/>
        <v>0</v>
      </c>
      <c r="AJ245" s="77">
        <f t="shared" si="598"/>
        <v>0</v>
      </c>
      <c r="AK245" s="77">
        <f t="shared" si="598"/>
        <v>0</v>
      </c>
      <c r="AL245" s="77">
        <f t="shared" si="598"/>
        <v>0</v>
      </c>
      <c r="AM245" s="77">
        <f t="shared" si="598"/>
        <v>0</v>
      </c>
      <c r="AN245" s="77">
        <f t="shared" si="598"/>
        <v>0</v>
      </c>
      <c r="AO245" s="77">
        <f t="shared" si="598"/>
        <v>0</v>
      </c>
      <c r="AP245" s="77">
        <f t="shared" si="599"/>
        <v>0</v>
      </c>
      <c r="AQ245" s="77">
        <f t="shared" si="599"/>
        <v>0</v>
      </c>
      <c r="AR245" s="77">
        <f t="shared" si="599"/>
        <v>0</v>
      </c>
      <c r="AS245" s="77">
        <f t="shared" si="599"/>
        <v>0</v>
      </c>
      <c r="AT245" s="77">
        <f t="shared" si="599"/>
        <v>0</v>
      </c>
      <c r="AU245" s="77">
        <f t="shared" si="599"/>
        <v>0</v>
      </c>
      <c r="AV245" s="77">
        <f t="shared" si="599"/>
        <v>0</v>
      </c>
      <c r="AW245" s="77">
        <f t="shared" si="599"/>
        <v>0</v>
      </c>
      <c r="AX245" s="77">
        <f t="shared" si="599"/>
        <v>0</v>
      </c>
      <c r="AY245" s="77">
        <f t="shared" si="599"/>
        <v>0</v>
      </c>
      <c r="AZ245" s="77">
        <f t="shared" si="600"/>
        <v>0</v>
      </c>
      <c r="BA245" s="77">
        <f t="shared" si="600"/>
        <v>0</v>
      </c>
      <c r="BB245" s="77">
        <f t="shared" si="600"/>
        <v>0</v>
      </c>
      <c r="BC245" s="77">
        <f t="shared" si="600"/>
        <v>0</v>
      </c>
      <c r="BD245" s="77">
        <f t="shared" si="600"/>
        <v>0</v>
      </c>
      <c r="BE245" s="77">
        <f t="shared" si="600"/>
        <v>0</v>
      </c>
      <c r="BF245" s="77">
        <f t="shared" si="600"/>
        <v>0</v>
      </c>
      <c r="BG245" s="77">
        <f t="shared" si="600"/>
        <v>0</v>
      </c>
      <c r="BH245" s="77">
        <f t="shared" si="600"/>
        <v>0</v>
      </c>
      <c r="BI245" s="77">
        <f t="shared" si="600"/>
        <v>0</v>
      </c>
      <c r="BJ245" s="77">
        <f t="shared" si="601"/>
        <v>0</v>
      </c>
      <c r="BK245" s="77">
        <f t="shared" si="601"/>
        <v>0</v>
      </c>
      <c r="BL245" s="77">
        <f t="shared" si="601"/>
        <v>0</v>
      </c>
      <c r="BM245" s="77">
        <f t="shared" si="601"/>
        <v>0</v>
      </c>
      <c r="BN245" s="77">
        <f t="shared" si="601"/>
        <v>0</v>
      </c>
      <c r="BO245" s="77">
        <f t="shared" si="601"/>
        <v>0</v>
      </c>
      <c r="BP245" s="77">
        <f t="shared" si="601"/>
        <v>0</v>
      </c>
      <c r="BQ245" s="77">
        <f t="shared" si="601"/>
        <v>0</v>
      </c>
      <c r="BR245" s="77">
        <f t="shared" si="601"/>
        <v>0</v>
      </c>
      <c r="BS245" s="77">
        <f t="shared" si="601"/>
        <v>0</v>
      </c>
      <c r="BT245" s="77">
        <f t="shared" si="602"/>
        <v>0</v>
      </c>
      <c r="BU245" s="77">
        <f t="shared" si="602"/>
        <v>0</v>
      </c>
      <c r="BV245" s="77">
        <f t="shared" si="602"/>
        <v>0</v>
      </c>
      <c r="BW245" s="77">
        <f t="shared" si="602"/>
        <v>0</v>
      </c>
      <c r="BX245" s="77">
        <f t="shared" si="602"/>
        <v>0</v>
      </c>
      <c r="BY245" s="77">
        <f t="shared" si="602"/>
        <v>0</v>
      </c>
      <c r="BZ245" s="77">
        <f t="shared" si="602"/>
        <v>0.6</v>
      </c>
      <c r="CA245" s="77">
        <f t="shared" si="602"/>
        <v>0.8</v>
      </c>
      <c r="CB245" s="77">
        <f t="shared" si="602"/>
        <v>0.8</v>
      </c>
      <c r="CC245" s="77">
        <f t="shared" si="602"/>
        <v>0.8</v>
      </c>
      <c r="CD245" s="77">
        <f t="shared" si="603"/>
        <v>0.8</v>
      </c>
      <c r="CE245" s="77">
        <f t="shared" si="603"/>
        <v>0.2</v>
      </c>
      <c r="CF245" s="77">
        <f t="shared" si="603"/>
        <v>0.4</v>
      </c>
      <c r="CG245" s="77">
        <f t="shared" si="603"/>
        <v>0.4</v>
      </c>
      <c r="CH245" s="77">
        <f t="shared" si="603"/>
        <v>0.4</v>
      </c>
      <c r="CI245" s="77">
        <f t="shared" si="603"/>
        <v>0.4</v>
      </c>
      <c r="CJ245" s="77">
        <f t="shared" si="603"/>
        <v>1.8</v>
      </c>
      <c r="CK245" s="77">
        <f t="shared" si="603"/>
        <v>1.4</v>
      </c>
      <c r="CL245" s="77">
        <f t="shared" si="603"/>
        <v>1.4</v>
      </c>
      <c r="CM245" s="77">
        <f t="shared" si="603"/>
        <v>1.4</v>
      </c>
      <c r="CN245" s="77">
        <f t="shared" si="604"/>
        <v>1.4</v>
      </c>
      <c r="CO245" s="77">
        <f t="shared" si="604"/>
        <v>0</v>
      </c>
      <c r="CP245" s="77">
        <f t="shared" si="604"/>
        <v>0</v>
      </c>
      <c r="CQ245" s="77">
        <f t="shared" si="604"/>
        <v>0.4</v>
      </c>
      <c r="CR245" s="77">
        <f t="shared" si="604"/>
        <v>0.4</v>
      </c>
      <c r="CS245" s="77">
        <f t="shared" si="604"/>
        <v>0.4</v>
      </c>
      <c r="CT245" s="77">
        <f t="shared" si="604"/>
        <v>1.4</v>
      </c>
      <c r="CU245" s="77">
        <f t="shared" si="604"/>
        <v>1.4</v>
      </c>
      <c r="CV245" s="77">
        <f t="shared" si="604"/>
        <v>1</v>
      </c>
      <c r="CW245" s="77">
        <f t="shared" si="604"/>
        <v>1.4</v>
      </c>
      <c r="CX245" s="77">
        <f t="shared" si="605"/>
        <v>1.4</v>
      </c>
      <c r="CY245" s="77">
        <f t="shared" si="605"/>
        <v>0.4</v>
      </c>
      <c r="CZ245" s="77">
        <f t="shared" si="605"/>
        <v>0.4</v>
      </c>
      <c r="DA245" s="77">
        <f t="shared" si="605"/>
        <v>0.4</v>
      </c>
      <c r="DB245" s="77">
        <f t="shared" si="605"/>
        <v>0</v>
      </c>
      <c r="DC245" s="77">
        <f t="shared" si="605"/>
        <v>0.2</v>
      </c>
      <c r="DD245" s="77">
        <f t="shared" si="605"/>
        <v>0.2</v>
      </c>
      <c r="DE245" s="77">
        <f t="shared" si="605"/>
        <v>0.2</v>
      </c>
      <c r="DF245" s="77">
        <f t="shared" si="605"/>
        <v>0.2</v>
      </c>
      <c r="DG245" s="77">
        <f t="shared" si="605"/>
        <v>0.2</v>
      </c>
      <c r="DH245" s="77">
        <f t="shared" si="606"/>
        <v>0</v>
      </c>
      <c r="DI245" s="77">
        <f t="shared" si="606"/>
        <v>0</v>
      </c>
      <c r="DJ245" s="77">
        <f t="shared" si="606"/>
        <v>0</v>
      </c>
      <c r="DK245" s="77">
        <f t="shared" si="606"/>
        <v>0</v>
      </c>
      <c r="DL245" s="77">
        <f t="shared" si="606"/>
        <v>0</v>
      </c>
      <c r="DM245" s="77">
        <f t="shared" si="606"/>
        <v>0</v>
      </c>
      <c r="DN245" s="77">
        <f t="shared" si="606"/>
        <v>0</v>
      </c>
      <c r="DO245" s="77">
        <f t="shared" si="606"/>
        <v>0</v>
      </c>
      <c r="DP245" s="77">
        <f t="shared" si="606"/>
        <v>0.2</v>
      </c>
      <c r="DQ245" s="77">
        <f t="shared" si="606"/>
        <v>0.2</v>
      </c>
      <c r="DR245" s="77">
        <f t="shared" si="607"/>
        <v>0.2</v>
      </c>
      <c r="DS245" s="77">
        <f t="shared" si="607"/>
        <v>0.2</v>
      </c>
      <c r="DT245" s="77">
        <f t="shared" si="607"/>
        <v>0.2</v>
      </c>
      <c r="DU245" s="77">
        <f t="shared" si="607"/>
        <v>0</v>
      </c>
      <c r="DV245" s="77">
        <f t="shared" si="607"/>
        <v>0.2</v>
      </c>
      <c r="DW245" s="77">
        <f t="shared" si="607"/>
        <v>0.2</v>
      </c>
      <c r="DX245" s="77">
        <f t="shared" si="607"/>
        <v>0.2</v>
      </c>
      <c r="DY245" s="77">
        <f t="shared" si="607"/>
        <v>0.2</v>
      </c>
      <c r="DZ245" s="77">
        <f t="shared" si="607"/>
        <v>1</v>
      </c>
      <c r="EA245" s="77">
        <f t="shared" si="607"/>
        <v>1</v>
      </c>
      <c r="EB245" s="77">
        <f t="shared" si="608"/>
        <v>1</v>
      </c>
      <c r="EC245" s="77">
        <f t="shared" si="608"/>
        <v>2</v>
      </c>
      <c r="ED245" s="77">
        <f t="shared" si="608"/>
        <v>2</v>
      </c>
      <c r="EE245" s="77">
        <f t="shared" si="608"/>
        <v>1.2</v>
      </c>
      <c r="EF245" s="77">
        <f t="shared" si="608"/>
        <v>1</v>
      </c>
      <c r="EG245" s="77">
        <f t="shared" si="608"/>
        <v>1</v>
      </c>
      <c r="EH245" s="77">
        <f t="shared" si="608"/>
        <v>0</v>
      </c>
      <c r="EI245" s="77">
        <f t="shared" si="608"/>
        <v>0</v>
      </c>
      <c r="EJ245" s="77">
        <f t="shared" si="608"/>
        <v>0</v>
      </c>
      <c r="EK245" s="77">
        <f t="shared" si="608"/>
        <v>0.6</v>
      </c>
      <c r="EL245" s="77">
        <f t="shared" si="609"/>
        <v>1</v>
      </c>
      <c r="EM245" s="77">
        <f t="shared" si="609"/>
        <v>1</v>
      </c>
      <c r="EN245" s="77">
        <f t="shared" si="609"/>
        <v>1</v>
      </c>
      <c r="EO245" s="77">
        <f t="shared" si="609"/>
        <v>1</v>
      </c>
      <c r="EP245" s="77">
        <f t="shared" si="609"/>
        <v>0.4</v>
      </c>
      <c r="EQ245" s="77">
        <f t="shared" si="609"/>
        <v>0</v>
      </c>
      <c r="ER245" s="77">
        <f t="shared" si="609"/>
        <v>0.4</v>
      </c>
      <c r="ES245" s="77">
        <f t="shared" si="609"/>
        <v>0.4</v>
      </c>
      <c r="ET245" s="77">
        <f t="shared" si="609"/>
        <v>1.6</v>
      </c>
      <c r="EU245" s="77">
        <f t="shared" si="609"/>
        <v>1.6</v>
      </c>
      <c r="EV245" s="77">
        <f t="shared" si="610"/>
        <v>1.6</v>
      </c>
      <c r="EW245" s="77">
        <f t="shared" si="610"/>
        <v>3.6</v>
      </c>
      <c r="EX245" s="77">
        <f t="shared" si="610"/>
        <v>3.6</v>
      </c>
      <c r="EY245" s="77">
        <f t="shared" si="610"/>
        <v>2.4</v>
      </c>
      <c r="EZ245" s="77">
        <f t="shared" si="610"/>
        <v>2.4</v>
      </c>
      <c r="FA245" s="77">
        <f t="shared" si="610"/>
        <v>6.2</v>
      </c>
      <c r="FB245" s="77">
        <f t="shared" si="610"/>
        <v>3.8</v>
      </c>
      <c r="FC245" s="77">
        <f t="shared" si="610"/>
        <v>5.8</v>
      </c>
      <c r="FD245" s="77">
        <f t="shared" si="610"/>
        <v>5.8</v>
      </c>
      <c r="FE245" s="77">
        <f t="shared" si="610"/>
        <v>5.8</v>
      </c>
      <c r="FF245" s="77">
        <f t="shared" si="611"/>
        <v>2</v>
      </c>
      <c r="FG245" s="77">
        <f t="shared" si="611"/>
        <v>2</v>
      </c>
      <c r="FH245" s="77">
        <f t="shared" si="611"/>
        <v>0.6</v>
      </c>
      <c r="FI245" s="77">
        <f t="shared" si="611"/>
        <v>0.6</v>
      </c>
      <c r="FJ245" s="77">
        <f t="shared" si="611"/>
        <v>0.6</v>
      </c>
      <c r="FK245" s="77">
        <f t="shared" si="611"/>
        <v>0.6</v>
      </c>
      <c r="FL245" s="77">
        <f t="shared" si="611"/>
        <v>0.6</v>
      </c>
      <c r="FM245" s="77">
        <f t="shared" si="611"/>
        <v>16.600000000000001</v>
      </c>
      <c r="FN245" s="77">
        <f t="shared" si="611"/>
        <v>27</v>
      </c>
      <c r="FO245" s="77">
        <f t="shared" si="589"/>
        <v>27</v>
      </c>
      <c r="FP245" s="77">
        <f t="shared" si="589"/>
        <v>27</v>
      </c>
      <c r="FQ245" s="77">
        <f t="shared" si="589"/>
        <v>37</v>
      </c>
      <c r="FR245" s="77">
        <f t="shared" si="589"/>
        <v>20.399999999999999</v>
      </c>
      <c r="FS245" s="77">
        <f t="shared" si="589"/>
        <v>10</v>
      </c>
      <c r="FT245" s="77">
        <f t="shared" si="589"/>
        <v>17.399999999999999</v>
      </c>
      <c r="FU245" s="77">
        <f t="shared" si="589"/>
        <v>17.399999999999999</v>
      </c>
      <c r="FV245" s="77">
        <f t="shared" si="592"/>
        <v>7.4</v>
      </c>
      <c r="FW245" s="77">
        <f t="shared" si="592"/>
        <v>7.4</v>
      </c>
      <c r="FX245" s="77">
        <f t="shared" si="592"/>
        <v>7.4</v>
      </c>
      <c r="FY245" s="77">
        <f t="shared" si="592"/>
        <v>0</v>
      </c>
      <c r="FZ245" s="77">
        <f t="shared" si="592"/>
        <v>17</v>
      </c>
      <c r="GA245" s="77">
        <f t="shared" si="592"/>
        <v>17</v>
      </c>
      <c r="GB245" s="77">
        <f t="shared" si="592"/>
        <v>17</v>
      </c>
      <c r="GC245" s="77">
        <f t="shared" si="592"/>
        <v>17</v>
      </c>
      <c r="GD245" s="77">
        <f t="shared" si="592"/>
        <v>41.6</v>
      </c>
      <c r="GE245" s="77">
        <f t="shared" si="592"/>
        <v>24.6</v>
      </c>
      <c r="GF245" s="77">
        <f t="shared" si="592"/>
        <v>24.6</v>
      </c>
      <c r="GG245" s="77">
        <f t="shared" si="592"/>
        <v>24.6</v>
      </c>
      <c r="GH245" s="77">
        <f t="shared" si="592"/>
        <v>24.6</v>
      </c>
      <c r="GI245" s="77">
        <f t="shared" si="592"/>
        <v>0</v>
      </c>
      <c r="GJ245" s="77">
        <f t="shared" si="592"/>
        <v>0</v>
      </c>
      <c r="GK245" s="77" t="e">
        <f t="shared" si="592"/>
        <v>#N/A</v>
      </c>
      <c r="GL245" s="77" t="e">
        <f t="shared" si="591"/>
        <v>#N/A</v>
      </c>
      <c r="GM245" s="77" t="e">
        <f t="shared" si="591"/>
        <v>#N/A</v>
      </c>
      <c r="GN245" s="77" t="e">
        <f t="shared" si="591"/>
        <v>#N/A</v>
      </c>
      <c r="GO245" s="77" t="e">
        <f t="shared" si="591"/>
        <v>#N/A</v>
      </c>
      <c r="GP245" s="77" t="e">
        <f t="shared" si="591"/>
        <v>#N/A</v>
      </c>
      <c r="GQ245" s="77" t="e">
        <f t="shared" si="591"/>
        <v>#N/A</v>
      </c>
      <c r="GR245" s="77" t="e">
        <f t="shared" si="591"/>
        <v>#N/A</v>
      </c>
      <c r="GS245" s="77" t="e">
        <f t="shared" si="591"/>
        <v>#N/A</v>
      </c>
      <c r="GT245">
        <v>1</v>
      </c>
      <c r="GV245" s="10">
        <f t="shared" ca="1" si="594"/>
        <v>27</v>
      </c>
      <c r="GW245" s="10">
        <f t="shared" ca="1" si="594"/>
        <v>27</v>
      </c>
      <c r="GX245" s="10">
        <f t="shared" ca="1" si="594"/>
        <v>27</v>
      </c>
      <c r="GY245" s="10">
        <f t="shared" ca="1" si="594"/>
        <v>27</v>
      </c>
      <c r="GZ245" s="10">
        <f t="shared" ca="1" si="594"/>
        <v>27</v>
      </c>
      <c r="HA245" s="10">
        <f t="shared" ca="1" si="594"/>
        <v>27</v>
      </c>
      <c r="HB245" s="10">
        <f t="shared" ca="1" si="594"/>
        <v>27</v>
      </c>
      <c r="HC245" s="10">
        <f t="shared" ca="1" si="505"/>
        <v>27</v>
      </c>
      <c r="HD245" s="10" t="b">
        <f t="shared" ca="1" si="517"/>
        <v>0</v>
      </c>
      <c r="HE245" s="10">
        <f t="array" ref="HE245">MAX(IF(ISNA(L245:EE245),"",L245:EE245))</f>
        <v>2</v>
      </c>
      <c r="HF245" s="49">
        <f t="shared" ca="1" si="595"/>
        <v>13.5</v>
      </c>
      <c r="HG245" t="str">
        <f t="shared" si="506"/>
        <v>Africa</v>
      </c>
      <c r="HH245" t="str">
        <f t="shared" si="507"/>
        <v>Botswana</v>
      </c>
      <c r="HI245" s="10">
        <f t="shared" si="508"/>
        <v>2</v>
      </c>
      <c r="HJ245" s="10">
        <f t="shared" ca="1" si="509"/>
        <v>522</v>
      </c>
      <c r="HK245">
        <f t="shared" ca="1" si="510"/>
        <v>0</v>
      </c>
      <c r="HL245">
        <f t="shared" ca="1" si="511"/>
        <v>0</v>
      </c>
      <c r="HM245">
        <f t="shared" ca="1" si="512"/>
        <v>0</v>
      </c>
      <c r="HN245">
        <f t="shared" ca="1" si="513"/>
        <v>0</v>
      </c>
      <c r="HO245">
        <f t="shared" ca="1" si="514"/>
        <v>1900000</v>
      </c>
      <c r="HP245">
        <f t="array" ref="HP245">LARGE(IF(ISNA(L245:FN245),"",L245:FN245),HP$2)</f>
        <v>27</v>
      </c>
      <c r="HQ245">
        <f t="array" ref="HQ245">LARGE(IF(ISNA(M245:GT245),"",M245:GT245),HQ$2)</f>
        <v>37</v>
      </c>
      <c r="HR245">
        <f t="array" ref="HR245">LARGE(IF(ISNA(N245:GU245),"",N245:GU245),HR$2)</f>
        <v>27</v>
      </c>
      <c r="HS245">
        <f t="array" aca="1" ref="HS245" ca="1">LARGE(IF(ISNA(O245:GV245),"",O245:GV245),HS$2)</f>
        <v>27</v>
      </c>
      <c r="HT245">
        <f t="array" aca="1" ref="HT245" ca="1">LARGE(IF(ISNA(P245:GW245),"",P245:GW245),HT$2)</f>
        <v>27</v>
      </c>
      <c r="HU245">
        <f t="array" aca="1" ref="HU245" ca="1">LARGE(IF(ISNA(Q245:GX245),"",Q245:GX245),HU$2)</f>
        <v>27</v>
      </c>
      <c r="HV245">
        <f t="array" aca="1" ref="HV245" ca="1">LARGE(IF(ISNA(R245:GY245),"",R245:GY245),HV$2)</f>
        <v>27</v>
      </c>
      <c r="HW245">
        <f t="shared" ca="1" si="515"/>
        <v>28.428571428571427</v>
      </c>
    </row>
    <row r="246" spans="1:231" ht="30" customHeight="1" x14ac:dyDescent="0.55000000000000004">
      <c r="A246">
        <f t="shared" si="498"/>
        <v>80</v>
      </c>
      <c r="B246" s="78">
        <f>VLOOKUP(F246,Countries!$D$5:$F$255,3,FALSE)</f>
        <v>800000</v>
      </c>
      <c r="C246" s="83">
        <f t="shared" ca="1" si="499"/>
        <v>1.5</v>
      </c>
      <c r="D246" s="77" t="str">
        <f>VLOOKUP(F246,Countries!$D$5:$E$254,2,FALSE)</f>
        <v>SouthAmerica</v>
      </c>
      <c r="E246" s="77" t="str">
        <f>VLOOKUP(F246,Countries!$D$5:$G$254,4,FALSE)</f>
        <v>SoAmerica</v>
      </c>
      <c r="F246" s="77" t="str">
        <f>Infections!A76</f>
        <v>Guyana</v>
      </c>
      <c r="G246" s="77">
        <f t="shared" ca="1" si="500"/>
        <v>350</v>
      </c>
      <c r="H246" s="78">
        <f t="shared" ca="1" si="501"/>
        <v>6</v>
      </c>
      <c r="I246" s="97" t="str">
        <f t="shared" si="502"/>
        <v>Guyana</v>
      </c>
      <c r="J246" s="77">
        <f t="shared" si="503"/>
        <v>0</v>
      </c>
      <c r="K246" s="77">
        <f t="shared" si="504"/>
        <v>0</v>
      </c>
      <c r="L246" s="77" t="e">
        <f t="shared" si="596"/>
        <v>#N/A</v>
      </c>
      <c r="M246" s="77" t="e">
        <f t="shared" si="596"/>
        <v>#N/A</v>
      </c>
      <c r="N246" s="77" t="e">
        <f t="shared" si="596"/>
        <v>#N/A</v>
      </c>
      <c r="O246" s="77">
        <f t="shared" si="596"/>
        <v>0</v>
      </c>
      <c r="P246" s="77">
        <f t="shared" si="596"/>
        <v>0</v>
      </c>
      <c r="Q246" s="77">
        <f t="shared" si="596"/>
        <v>0</v>
      </c>
      <c r="R246" s="77">
        <f t="shared" si="596"/>
        <v>0</v>
      </c>
      <c r="S246" s="77">
        <f t="shared" si="596"/>
        <v>0</v>
      </c>
      <c r="T246" s="77">
        <f t="shared" si="596"/>
        <v>0</v>
      </c>
      <c r="U246" s="77">
        <f t="shared" si="596"/>
        <v>0</v>
      </c>
      <c r="V246" s="77">
        <f t="shared" si="597"/>
        <v>0</v>
      </c>
      <c r="W246" s="77">
        <f t="shared" si="597"/>
        <v>0</v>
      </c>
      <c r="X246" s="77">
        <f t="shared" si="597"/>
        <v>0</v>
      </c>
      <c r="Y246" s="77">
        <f t="shared" si="597"/>
        <v>0</v>
      </c>
      <c r="Z246" s="77">
        <f t="shared" si="597"/>
        <v>0</v>
      </c>
      <c r="AA246" s="77">
        <f t="shared" si="597"/>
        <v>0</v>
      </c>
      <c r="AB246" s="77">
        <f t="shared" si="597"/>
        <v>0</v>
      </c>
      <c r="AC246" s="77">
        <f t="shared" si="597"/>
        <v>0</v>
      </c>
      <c r="AD246" s="77">
        <f t="shared" si="597"/>
        <v>0</v>
      </c>
      <c r="AE246" s="77">
        <f t="shared" si="597"/>
        <v>0</v>
      </c>
      <c r="AF246" s="77">
        <f t="shared" si="598"/>
        <v>0</v>
      </c>
      <c r="AG246" s="77">
        <f t="shared" si="598"/>
        <v>0</v>
      </c>
      <c r="AH246" s="77">
        <f t="shared" si="598"/>
        <v>0</v>
      </c>
      <c r="AI246" s="77">
        <f t="shared" si="598"/>
        <v>0</v>
      </c>
      <c r="AJ246" s="77">
        <f t="shared" si="598"/>
        <v>0</v>
      </c>
      <c r="AK246" s="77">
        <f t="shared" si="598"/>
        <v>0</v>
      </c>
      <c r="AL246" s="77">
        <f t="shared" si="598"/>
        <v>0</v>
      </c>
      <c r="AM246" s="77">
        <f t="shared" si="598"/>
        <v>0</v>
      </c>
      <c r="AN246" s="77">
        <f t="shared" si="598"/>
        <v>0</v>
      </c>
      <c r="AO246" s="77">
        <f t="shared" si="598"/>
        <v>0</v>
      </c>
      <c r="AP246" s="77">
        <f t="shared" si="599"/>
        <v>0</v>
      </c>
      <c r="AQ246" s="77">
        <f t="shared" si="599"/>
        <v>0</v>
      </c>
      <c r="AR246" s="77">
        <f t="shared" si="599"/>
        <v>0</v>
      </c>
      <c r="AS246" s="77">
        <f t="shared" si="599"/>
        <v>0</v>
      </c>
      <c r="AT246" s="77">
        <f t="shared" si="599"/>
        <v>0</v>
      </c>
      <c r="AU246" s="77">
        <f t="shared" si="599"/>
        <v>0</v>
      </c>
      <c r="AV246" s="77">
        <f t="shared" si="599"/>
        <v>0</v>
      </c>
      <c r="AW246" s="77">
        <f t="shared" si="599"/>
        <v>0</v>
      </c>
      <c r="AX246" s="77">
        <f t="shared" si="599"/>
        <v>0</v>
      </c>
      <c r="AY246" s="77">
        <f t="shared" si="599"/>
        <v>0</v>
      </c>
      <c r="AZ246" s="77">
        <f t="shared" si="600"/>
        <v>0</v>
      </c>
      <c r="BA246" s="77">
        <f t="shared" si="600"/>
        <v>0</v>
      </c>
      <c r="BB246" s="77">
        <f t="shared" si="600"/>
        <v>0</v>
      </c>
      <c r="BC246" s="77">
        <f t="shared" si="600"/>
        <v>0</v>
      </c>
      <c r="BD246" s="77">
        <f t="shared" si="600"/>
        <v>0</v>
      </c>
      <c r="BE246" s="77">
        <f t="shared" si="600"/>
        <v>0</v>
      </c>
      <c r="BF246" s="77">
        <f t="shared" si="600"/>
        <v>0</v>
      </c>
      <c r="BG246" s="77">
        <f t="shared" si="600"/>
        <v>0</v>
      </c>
      <c r="BH246" s="77">
        <f t="shared" si="600"/>
        <v>0.2</v>
      </c>
      <c r="BI246" s="77">
        <f t="shared" si="600"/>
        <v>0.2</v>
      </c>
      <c r="BJ246" s="77">
        <f t="shared" si="601"/>
        <v>0.2</v>
      </c>
      <c r="BK246" s="77">
        <f t="shared" si="601"/>
        <v>0.8</v>
      </c>
      <c r="BL246" s="77">
        <f t="shared" si="601"/>
        <v>0.8</v>
      </c>
      <c r="BM246" s="77">
        <f t="shared" si="601"/>
        <v>1.2</v>
      </c>
      <c r="BN246" s="77">
        <f t="shared" si="601"/>
        <v>1.2</v>
      </c>
      <c r="BO246" s="77">
        <f t="shared" si="601"/>
        <v>1.2</v>
      </c>
      <c r="BP246" s="77">
        <f t="shared" si="601"/>
        <v>0.6</v>
      </c>
      <c r="BQ246" s="77">
        <f t="shared" si="601"/>
        <v>0.6</v>
      </c>
      <c r="BR246" s="77">
        <f t="shared" si="601"/>
        <v>2.4</v>
      </c>
      <c r="BS246" s="77">
        <f t="shared" si="601"/>
        <v>2.6</v>
      </c>
      <c r="BT246" s="77">
        <f t="shared" si="602"/>
        <v>-0.4</v>
      </c>
      <c r="BU246" s="77">
        <f t="shared" si="602"/>
        <v>-0.4</v>
      </c>
      <c r="BV246" s="77">
        <f t="shared" si="602"/>
        <v>-0.4</v>
      </c>
      <c r="BW246" s="77">
        <f t="shared" si="602"/>
        <v>-2.8</v>
      </c>
      <c r="BX246" s="77">
        <f t="shared" si="602"/>
        <v>-2.4</v>
      </c>
      <c r="BY246" s="77">
        <f t="shared" si="602"/>
        <v>0.6</v>
      </c>
      <c r="BZ246" s="77">
        <f t="shared" si="602"/>
        <v>0.6</v>
      </c>
      <c r="CA246" s="77">
        <f t="shared" si="602"/>
        <v>1.4</v>
      </c>
      <c r="CB246" s="77">
        <f t="shared" si="602"/>
        <v>2.8</v>
      </c>
      <c r="CC246" s="77">
        <f t="shared" si="602"/>
        <v>2.2000000000000002</v>
      </c>
      <c r="CD246" s="77">
        <f t="shared" si="603"/>
        <v>3</v>
      </c>
      <c r="CE246" s="77">
        <f t="shared" si="603"/>
        <v>3</v>
      </c>
      <c r="CF246" s="77">
        <f t="shared" si="603"/>
        <v>2.4</v>
      </c>
      <c r="CG246" s="77">
        <f t="shared" si="603"/>
        <v>2.4</v>
      </c>
      <c r="CH246" s="77">
        <f t="shared" si="603"/>
        <v>2.8</v>
      </c>
      <c r="CI246" s="77">
        <f t="shared" si="603"/>
        <v>2.8</v>
      </c>
      <c r="CJ246" s="77">
        <f t="shared" si="603"/>
        <v>2.8</v>
      </c>
      <c r="CK246" s="77">
        <f t="shared" si="603"/>
        <v>2.6</v>
      </c>
      <c r="CL246" s="77">
        <f t="shared" si="603"/>
        <v>2.8</v>
      </c>
      <c r="CM246" s="77">
        <f t="shared" si="603"/>
        <v>2.4</v>
      </c>
      <c r="CN246" s="77">
        <f t="shared" si="604"/>
        <v>1.6</v>
      </c>
      <c r="CO246" s="77">
        <f t="shared" si="604"/>
        <v>2</v>
      </c>
      <c r="CP246" s="77">
        <f t="shared" si="604"/>
        <v>3.6</v>
      </c>
      <c r="CQ246" s="77">
        <f t="shared" si="604"/>
        <v>2</v>
      </c>
      <c r="CR246" s="77">
        <f t="shared" si="604"/>
        <v>3.6</v>
      </c>
      <c r="CS246" s="77">
        <f t="shared" si="604"/>
        <v>3.6</v>
      </c>
      <c r="CT246" s="77">
        <f t="shared" si="604"/>
        <v>3.6</v>
      </c>
      <c r="CU246" s="77">
        <f t="shared" si="604"/>
        <v>2</v>
      </c>
      <c r="CV246" s="77">
        <f t="shared" si="604"/>
        <v>2.2000000000000002</v>
      </c>
      <c r="CW246" s="77">
        <f t="shared" si="604"/>
        <v>0.8</v>
      </c>
      <c r="CX246" s="77">
        <f t="shared" si="605"/>
        <v>1.4</v>
      </c>
      <c r="CY246" s="77">
        <f t="shared" si="605"/>
        <v>1.6</v>
      </c>
      <c r="CZ246" s="77">
        <f t="shared" si="605"/>
        <v>1.6</v>
      </c>
      <c r="DA246" s="77">
        <f t="shared" si="605"/>
        <v>1.6</v>
      </c>
      <c r="DB246" s="77">
        <f t="shared" si="605"/>
        <v>1.4</v>
      </c>
      <c r="DC246" s="77">
        <f t="shared" si="605"/>
        <v>0.8</v>
      </c>
      <c r="DD246" s="77">
        <f t="shared" si="605"/>
        <v>1</v>
      </c>
      <c r="DE246" s="77">
        <f t="shared" si="605"/>
        <v>1.8</v>
      </c>
      <c r="DF246" s="77">
        <f t="shared" si="605"/>
        <v>1.6</v>
      </c>
      <c r="DG246" s="77">
        <f t="shared" si="605"/>
        <v>1.6</v>
      </c>
      <c r="DH246" s="77">
        <f t="shared" si="606"/>
        <v>1.6</v>
      </c>
      <c r="DI246" s="77">
        <f t="shared" si="606"/>
        <v>2.8</v>
      </c>
      <c r="DJ246" s="77">
        <f t="shared" si="606"/>
        <v>2.2000000000000002</v>
      </c>
      <c r="DK246" s="77">
        <f t="shared" si="606"/>
        <v>2.2000000000000002</v>
      </c>
      <c r="DL246" s="77">
        <f t="shared" si="606"/>
        <v>2.2000000000000002</v>
      </c>
      <c r="DM246" s="77">
        <f t="shared" si="606"/>
        <v>2.4</v>
      </c>
      <c r="DN246" s="77">
        <f t="shared" si="606"/>
        <v>0.4</v>
      </c>
      <c r="DO246" s="77">
        <f t="shared" si="606"/>
        <v>2.2000000000000002</v>
      </c>
      <c r="DP246" s="77">
        <f t="shared" si="606"/>
        <v>3.2</v>
      </c>
      <c r="DQ246" s="77">
        <f t="shared" si="606"/>
        <v>4</v>
      </c>
      <c r="DR246" s="77">
        <f t="shared" si="607"/>
        <v>3.8</v>
      </c>
      <c r="DS246" s="77">
        <f t="shared" si="607"/>
        <v>3.8</v>
      </c>
      <c r="DT246" s="77">
        <f t="shared" si="607"/>
        <v>2.4</v>
      </c>
      <c r="DU246" s="77">
        <f t="shared" si="607"/>
        <v>1.6</v>
      </c>
      <c r="DV246" s="77">
        <f t="shared" si="607"/>
        <v>0.8</v>
      </c>
      <c r="DW246" s="77">
        <f t="shared" si="607"/>
        <v>2.2000000000000002</v>
      </c>
      <c r="DX246" s="77">
        <f t="shared" si="607"/>
        <v>2.4</v>
      </c>
      <c r="DY246" s="77">
        <f t="shared" si="607"/>
        <v>1.8</v>
      </c>
      <c r="DZ246" s="77">
        <f t="shared" si="607"/>
        <v>2</v>
      </c>
      <c r="EA246" s="77">
        <f t="shared" si="607"/>
        <v>2</v>
      </c>
      <c r="EB246" s="77">
        <f t="shared" si="608"/>
        <v>0.6</v>
      </c>
      <c r="EC246" s="77">
        <f t="shared" si="608"/>
        <v>2</v>
      </c>
      <c r="ED246" s="77">
        <f t="shared" si="608"/>
        <v>2.4</v>
      </c>
      <c r="EE246" s="77">
        <f t="shared" si="608"/>
        <v>2.4</v>
      </c>
      <c r="EF246" s="77">
        <f t="shared" si="608"/>
        <v>2.4</v>
      </c>
      <c r="EG246" s="77">
        <f t="shared" si="608"/>
        <v>4.5999999999999996</v>
      </c>
      <c r="EH246" s="77">
        <f t="shared" si="608"/>
        <v>3</v>
      </c>
      <c r="EI246" s="77">
        <f t="shared" si="608"/>
        <v>3</v>
      </c>
      <c r="EJ246" s="77">
        <f t="shared" si="608"/>
        <v>2.8</v>
      </c>
      <c r="EK246" s="77">
        <f t="shared" si="608"/>
        <v>2.8</v>
      </c>
      <c r="EL246" s="77">
        <f t="shared" si="609"/>
        <v>0.6</v>
      </c>
      <c r="EM246" s="77">
        <f t="shared" si="609"/>
        <v>0.6</v>
      </c>
      <c r="EN246" s="77">
        <f t="shared" si="609"/>
        <v>0.2</v>
      </c>
      <c r="EO246" s="77">
        <f t="shared" si="609"/>
        <v>0</v>
      </c>
      <c r="EP246" s="77">
        <f t="shared" si="609"/>
        <v>0.2</v>
      </c>
      <c r="EQ246" s="77">
        <f t="shared" si="609"/>
        <v>0.2</v>
      </c>
      <c r="ER246" s="77">
        <f t="shared" si="609"/>
        <v>0.2</v>
      </c>
      <c r="ES246" s="77">
        <f t="shared" si="609"/>
        <v>0.6</v>
      </c>
      <c r="ET246" s="77">
        <f t="shared" si="609"/>
        <v>0.6</v>
      </c>
      <c r="EU246" s="77">
        <f t="shared" si="609"/>
        <v>0.8</v>
      </c>
      <c r="EV246" s="77">
        <f t="shared" si="610"/>
        <v>1</v>
      </c>
      <c r="EW246" s="77">
        <f t="shared" si="610"/>
        <v>1</v>
      </c>
      <c r="EX246" s="77">
        <f t="shared" si="610"/>
        <v>0.6</v>
      </c>
      <c r="EY246" s="77">
        <f t="shared" si="610"/>
        <v>0.6</v>
      </c>
      <c r="EZ246" s="77">
        <f t="shared" si="610"/>
        <v>2.6</v>
      </c>
      <c r="FA246" s="77">
        <f t="shared" si="610"/>
        <v>2.4</v>
      </c>
      <c r="FB246" s="77">
        <f t="shared" si="610"/>
        <v>4.8</v>
      </c>
      <c r="FC246" s="77">
        <f t="shared" si="610"/>
        <v>4.8</v>
      </c>
      <c r="FD246" s="77">
        <f t="shared" si="610"/>
        <v>4.8</v>
      </c>
      <c r="FE246" s="77">
        <f t="shared" si="610"/>
        <v>2.6</v>
      </c>
      <c r="FF246" s="77">
        <f t="shared" si="611"/>
        <v>6.8</v>
      </c>
      <c r="FG246" s="77">
        <f t="shared" si="611"/>
        <v>4.5999999999999996</v>
      </c>
      <c r="FH246" s="77">
        <f t="shared" si="611"/>
        <v>5.2</v>
      </c>
      <c r="FI246" s="77">
        <f t="shared" si="611"/>
        <v>6.4</v>
      </c>
      <c r="FJ246" s="77">
        <f t="shared" si="611"/>
        <v>6.2</v>
      </c>
      <c r="FK246" s="77">
        <f t="shared" si="611"/>
        <v>5</v>
      </c>
      <c r="FL246" s="77">
        <f t="shared" si="611"/>
        <v>4.8</v>
      </c>
      <c r="FM246" s="77">
        <f t="shared" si="611"/>
        <v>5.2</v>
      </c>
      <c r="FN246" s="77">
        <f t="shared" si="611"/>
        <v>6</v>
      </c>
      <c r="FO246" s="77">
        <f t="shared" si="589"/>
        <v>6.6</v>
      </c>
      <c r="FP246" s="77">
        <f t="shared" si="589"/>
        <v>4</v>
      </c>
      <c r="FQ246" s="77">
        <f t="shared" si="589"/>
        <v>5.2</v>
      </c>
      <c r="FR246" s="77">
        <f t="shared" si="589"/>
        <v>7.4</v>
      </c>
      <c r="FS246" s="77">
        <f t="shared" si="589"/>
        <v>5.6</v>
      </c>
      <c r="FT246" s="77">
        <f t="shared" si="589"/>
        <v>5</v>
      </c>
      <c r="FU246" s="77">
        <f t="shared" si="589"/>
        <v>6.8</v>
      </c>
      <c r="FV246" s="77">
        <f t="shared" si="592"/>
        <v>5.6</v>
      </c>
      <c r="FW246" s="77">
        <f t="shared" si="592"/>
        <v>2.8</v>
      </c>
      <c r="FX246" s="77">
        <f t="shared" si="592"/>
        <v>3.4</v>
      </c>
      <c r="FY246" s="77">
        <f t="shared" si="592"/>
        <v>3.6</v>
      </c>
      <c r="FZ246" s="77">
        <f t="shared" si="592"/>
        <v>2.6</v>
      </c>
      <c r="GA246" s="77">
        <f t="shared" si="592"/>
        <v>3.2</v>
      </c>
      <c r="GB246" s="77">
        <f t="shared" si="592"/>
        <v>4.4000000000000004</v>
      </c>
      <c r="GC246" s="77">
        <f t="shared" si="592"/>
        <v>4.5999999999999996</v>
      </c>
      <c r="GD246" s="77">
        <f t="shared" si="592"/>
        <v>4.8</v>
      </c>
      <c r="GE246" s="77">
        <f t="shared" si="592"/>
        <v>4.5999999999999996</v>
      </c>
      <c r="GF246" s="77">
        <f t="shared" si="592"/>
        <v>5.4</v>
      </c>
      <c r="GG246" s="77">
        <f t="shared" si="592"/>
        <v>5.6</v>
      </c>
      <c r="GH246" s="77">
        <f t="shared" si="592"/>
        <v>4.8</v>
      </c>
      <c r="GI246" s="77">
        <f t="shared" si="592"/>
        <v>4.8</v>
      </c>
      <c r="GJ246" s="77">
        <f t="shared" si="592"/>
        <v>6</v>
      </c>
      <c r="GK246" s="77" t="e">
        <f t="shared" si="592"/>
        <v>#N/A</v>
      </c>
      <c r="GL246" s="77" t="e">
        <f t="shared" si="591"/>
        <v>#N/A</v>
      </c>
      <c r="GM246" s="77" t="e">
        <f t="shared" si="591"/>
        <v>#N/A</v>
      </c>
      <c r="GN246" s="77" t="e">
        <f t="shared" si="591"/>
        <v>#N/A</v>
      </c>
      <c r="GO246" s="77" t="e">
        <f t="shared" si="591"/>
        <v>#N/A</v>
      </c>
      <c r="GP246" s="77" t="e">
        <f t="shared" si="591"/>
        <v>#N/A</v>
      </c>
      <c r="GQ246" s="77" t="e">
        <f t="shared" si="591"/>
        <v>#N/A</v>
      </c>
      <c r="GR246" s="77" t="e">
        <f t="shared" si="591"/>
        <v>#N/A</v>
      </c>
      <c r="GS246" s="77" t="e">
        <f t="shared" si="591"/>
        <v>#N/A</v>
      </c>
      <c r="GT246">
        <v>1</v>
      </c>
      <c r="GV246" s="10">
        <f t="shared" ca="1" si="594"/>
        <v>6</v>
      </c>
      <c r="GW246" s="10">
        <f t="shared" ca="1" si="594"/>
        <v>6</v>
      </c>
      <c r="GX246" s="10">
        <f t="shared" ca="1" si="594"/>
        <v>6</v>
      </c>
      <c r="GY246" s="10">
        <f t="shared" ca="1" si="594"/>
        <v>6</v>
      </c>
      <c r="GZ246" s="10">
        <f t="shared" ca="1" si="594"/>
        <v>6</v>
      </c>
      <c r="HA246" s="10">
        <f t="shared" ca="1" si="594"/>
        <v>6</v>
      </c>
      <c r="HB246" s="10">
        <f t="shared" ca="1" si="594"/>
        <v>6</v>
      </c>
      <c r="HC246" s="10">
        <f t="shared" ca="1" si="505"/>
        <v>6</v>
      </c>
      <c r="HD246" s="10" t="b">
        <f t="shared" ca="1" si="517"/>
        <v>0</v>
      </c>
      <c r="HE246" s="10">
        <f t="array" ref="HE246">MAX(IF(ISNA(L246:EE246),"",L246:EE246))</f>
        <v>4</v>
      </c>
      <c r="HF246" s="49">
        <f t="shared" ca="1" si="595"/>
        <v>1.5</v>
      </c>
      <c r="HG246" t="str">
        <f t="shared" si="506"/>
        <v>SouthAmerica</v>
      </c>
      <c r="HH246" t="str">
        <f t="shared" si="507"/>
        <v>Guyana</v>
      </c>
      <c r="HI246" s="10">
        <f t="shared" si="508"/>
        <v>4</v>
      </c>
      <c r="HJ246" s="10">
        <f t="shared" ca="1" si="509"/>
        <v>350</v>
      </c>
      <c r="HK246">
        <f t="shared" ca="1" si="510"/>
        <v>0</v>
      </c>
      <c r="HL246">
        <f t="shared" ca="1" si="511"/>
        <v>0</v>
      </c>
      <c r="HM246">
        <f t="shared" ca="1" si="512"/>
        <v>0</v>
      </c>
      <c r="HN246">
        <f t="shared" ca="1" si="513"/>
        <v>0</v>
      </c>
      <c r="HO246">
        <f t="shared" ca="1" si="514"/>
        <v>800000</v>
      </c>
      <c r="HP246">
        <f t="array" ref="HP246">LARGE(IF(ISNA(L246:FN246),"",L246:FN246),HP$2)</f>
        <v>6.8</v>
      </c>
      <c r="HQ246">
        <f t="array" ref="HQ246">LARGE(IF(ISNA(M246:GT246),"",M246:GT246),HQ$2)</f>
        <v>6.8</v>
      </c>
      <c r="HR246">
        <f t="array" ref="HR246">LARGE(IF(ISNA(N246:GU246),"",N246:GU246),HR$2)</f>
        <v>6.8</v>
      </c>
      <c r="HS246">
        <f t="array" aca="1" ref="HS246" ca="1">LARGE(IF(ISNA(O246:GV246),"",O246:GV246),HS$2)</f>
        <v>6.6</v>
      </c>
      <c r="HT246">
        <f t="array" aca="1" ref="HT246" ca="1">LARGE(IF(ISNA(P246:GW246),"",P246:GW246),HT$2)</f>
        <v>6.4</v>
      </c>
      <c r="HU246">
        <f t="array" aca="1" ref="HU246" ca="1">LARGE(IF(ISNA(Q246:GX246),"",Q246:GX246),HU$2)</f>
        <v>6.2</v>
      </c>
      <c r="HV246">
        <f t="array" aca="1" ref="HV246" ca="1">LARGE(IF(ISNA(R246:GY246),"",R246:GY246),HV$2)</f>
        <v>6</v>
      </c>
      <c r="HW246">
        <f t="shared" ca="1" si="515"/>
        <v>6.5142857142857142</v>
      </c>
    </row>
    <row r="247" spans="1:231" ht="30" customHeight="1" x14ac:dyDescent="0.55000000000000004">
      <c r="A247">
        <f t="shared" si="498"/>
        <v>5</v>
      </c>
      <c r="B247" s="78">
        <f>VLOOKUP(F247,Countries!$D$5:$F$255,3,FALSE)</f>
        <v>428000000</v>
      </c>
      <c r="C247" s="83">
        <f t="shared" ca="1" si="499"/>
        <v>1.7510424012543051</v>
      </c>
      <c r="D247" s="77" t="str">
        <f>VLOOKUP(F247,Countries!$D$5:$E$254,2,FALSE)</f>
        <v>ContSouthAmerica</v>
      </c>
      <c r="E247" s="77" t="str">
        <f>VLOOKUP(F247,Countries!$D$5:$G$254,4,FALSE)</f>
        <v>_SouthAmerica</v>
      </c>
      <c r="F247" s="77" t="str">
        <f>Infections!A249</f>
        <v>South America</v>
      </c>
      <c r="G247" s="77">
        <f t="shared" ca="1" si="500"/>
        <v>3524485</v>
      </c>
      <c r="H247" s="78">
        <f t="shared" ca="1" si="501"/>
        <v>51150.400000000009</v>
      </c>
      <c r="I247" s="97" t="str">
        <f t="shared" si="502"/>
        <v>South America</v>
      </c>
      <c r="J247" s="77">
        <f t="shared" si="503"/>
        <v>0</v>
      </c>
      <c r="K247" s="77">
        <f t="shared" si="504"/>
        <v>0</v>
      </c>
      <c r="L247" s="77" t="e">
        <f t="shared" si="596"/>
        <v>#N/A</v>
      </c>
      <c r="M247" s="77" t="e">
        <f t="shared" si="596"/>
        <v>#N/A</v>
      </c>
      <c r="N247" s="77" t="e">
        <f t="shared" si="596"/>
        <v>#N/A</v>
      </c>
      <c r="O247" s="77">
        <f t="shared" si="596"/>
        <v>0</v>
      </c>
      <c r="P247" s="77">
        <f t="shared" si="596"/>
        <v>0</v>
      </c>
      <c r="Q247" s="77">
        <f t="shared" si="596"/>
        <v>0</v>
      </c>
      <c r="R247" s="77">
        <f t="shared" si="596"/>
        <v>0</v>
      </c>
      <c r="S247" s="77">
        <f t="shared" si="596"/>
        <v>0</v>
      </c>
      <c r="T247" s="77">
        <f t="shared" si="596"/>
        <v>0</v>
      </c>
      <c r="U247" s="77">
        <f t="shared" si="596"/>
        <v>0</v>
      </c>
      <c r="V247" s="77">
        <f t="shared" si="597"/>
        <v>0</v>
      </c>
      <c r="W247" s="77">
        <f t="shared" si="597"/>
        <v>0</v>
      </c>
      <c r="X247" s="77">
        <f t="shared" si="597"/>
        <v>0</v>
      </c>
      <c r="Y247" s="77">
        <f t="shared" si="597"/>
        <v>0</v>
      </c>
      <c r="Z247" s="77">
        <f t="shared" si="597"/>
        <v>0</v>
      </c>
      <c r="AA247" s="77">
        <f t="shared" si="597"/>
        <v>0</v>
      </c>
      <c r="AB247" s="77">
        <f t="shared" si="597"/>
        <v>0</v>
      </c>
      <c r="AC247" s="77">
        <f t="shared" si="597"/>
        <v>0</v>
      </c>
      <c r="AD247" s="77">
        <f t="shared" si="597"/>
        <v>0</v>
      </c>
      <c r="AE247" s="77">
        <f t="shared" si="597"/>
        <v>0</v>
      </c>
      <c r="AF247" s="77">
        <f t="shared" si="598"/>
        <v>0</v>
      </c>
      <c r="AG247" s="77">
        <f t="shared" si="598"/>
        <v>0</v>
      </c>
      <c r="AH247" s="77">
        <f t="shared" si="598"/>
        <v>0</v>
      </c>
      <c r="AI247" s="77">
        <f t="shared" si="598"/>
        <v>0</v>
      </c>
      <c r="AJ247" s="77">
        <f t="shared" si="598"/>
        <v>0</v>
      </c>
      <c r="AK247" s="77">
        <f t="shared" si="598"/>
        <v>0</v>
      </c>
      <c r="AL247" s="77">
        <f t="shared" si="598"/>
        <v>0</v>
      </c>
      <c r="AM247" s="77">
        <f t="shared" si="598"/>
        <v>0</v>
      </c>
      <c r="AN247" s="77">
        <f t="shared" si="598"/>
        <v>0</v>
      </c>
      <c r="AO247" s="77">
        <f t="shared" si="598"/>
        <v>0</v>
      </c>
      <c r="AP247" s="77">
        <f t="shared" si="599"/>
        <v>0</v>
      </c>
      <c r="AQ247" s="77">
        <f t="shared" si="599"/>
        <v>0</v>
      </c>
      <c r="AR247" s="77">
        <f t="shared" si="599"/>
        <v>0</v>
      </c>
      <c r="AS247" s="77">
        <f t="shared" si="599"/>
        <v>0.2</v>
      </c>
      <c r="AT247" s="77">
        <f t="shared" si="599"/>
        <v>0.2</v>
      </c>
      <c r="AU247" s="77">
        <f t="shared" si="599"/>
        <v>0.2</v>
      </c>
      <c r="AV247" s="77">
        <f t="shared" si="599"/>
        <v>0.4</v>
      </c>
      <c r="AW247" s="77">
        <f t="shared" si="599"/>
        <v>1.8</v>
      </c>
      <c r="AX247" s="77">
        <f t="shared" si="599"/>
        <v>1.6</v>
      </c>
      <c r="AY247" s="77">
        <f t="shared" si="599"/>
        <v>2.2000000000000002</v>
      </c>
      <c r="AZ247" s="77">
        <f t="shared" si="600"/>
        <v>3.2</v>
      </c>
      <c r="BA247" s="77">
        <f t="shared" si="600"/>
        <v>4.2</v>
      </c>
      <c r="BB247" s="77">
        <f t="shared" si="600"/>
        <v>5.4</v>
      </c>
      <c r="BC247" s="77">
        <f t="shared" si="600"/>
        <v>6.6</v>
      </c>
      <c r="BD247" s="77">
        <f t="shared" si="600"/>
        <v>11</v>
      </c>
      <c r="BE247" s="77">
        <f t="shared" si="600"/>
        <v>11.4</v>
      </c>
      <c r="BF247" s="77">
        <f t="shared" si="600"/>
        <v>14.6</v>
      </c>
      <c r="BG247" s="77">
        <f t="shared" si="600"/>
        <v>18.600000000000001</v>
      </c>
      <c r="BH247" s="77">
        <f t="shared" si="600"/>
        <v>21.8</v>
      </c>
      <c r="BI247" s="77">
        <f t="shared" si="600"/>
        <v>47.8</v>
      </c>
      <c r="BJ247" s="77">
        <f t="shared" si="601"/>
        <v>61</v>
      </c>
      <c r="BK247" s="77">
        <f t="shared" si="601"/>
        <v>70</v>
      </c>
      <c r="BL247" s="77">
        <f t="shared" si="601"/>
        <v>110.6</v>
      </c>
      <c r="BM247" s="77">
        <f t="shared" si="601"/>
        <v>165.2</v>
      </c>
      <c r="BN247" s="77">
        <f t="shared" si="601"/>
        <v>184.4</v>
      </c>
      <c r="BO247" s="77">
        <f t="shared" si="601"/>
        <v>269</v>
      </c>
      <c r="BP247" s="77">
        <f t="shared" si="601"/>
        <v>387.6</v>
      </c>
      <c r="BQ247" s="77">
        <f t="shared" si="601"/>
        <v>500.6</v>
      </c>
      <c r="BR247" s="77">
        <f t="shared" si="601"/>
        <v>690</v>
      </c>
      <c r="BS247" s="77">
        <f t="shared" si="601"/>
        <v>813.8</v>
      </c>
      <c r="BT247" s="77">
        <f t="shared" si="602"/>
        <v>898.6</v>
      </c>
      <c r="BU247" s="77">
        <f t="shared" si="602"/>
        <v>952</v>
      </c>
      <c r="BV247" s="77">
        <f t="shared" si="602"/>
        <v>1038.8</v>
      </c>
      <c r="BW247" s="77">
        <f t="shared" si="602"/>
        <v>1048.4000000000001</v>
      </c>
      <c r="BX247" s="77">
        <f t="shared" si="602"/>
        <v>1168.8</v>
      </c>
      <c r="BY247" s="77">
        <f t="shared" si="602"/>
        <v>1225.5999999999999</v>
      </c>
      <c r="BZ247" s="77">
        <f t="shared" si="602"/>
        <v>1255.5999999999999</v>
      </c>
      <c r="CA247" s="77">
        <f t="shared" si="602"/>
        <v>1495.8</v>
      </c>
      <c r="CB247" s="77">
        <f t="shared" si="602"/>
        <v>1755.4</v>
      </c>
      <c r="CC247" s="77">
        <f t="shared" si="602"/>
        <v>1947.4</v>
      </c>
      <c r="CD247" s="77">
        <f t="shared" si="603"/>
        <v>2142.6</v>
      </c>
      <c r="CE247" s="77">
        <f t="shared" si="603"/>
        <v>2401</v>
      </c>
      <c r="CF247" s="77">
        <f t="shared" si="603"/>
        <v>2357</v>
      </c>
      <c r="CG247" s="77">
        <f t="shared" si="603"/>
        <v>2267.8000000000002</v>
      </c>
      <c r="CH247" s="77">
        <f t="shared" si="603"/>
        <v>2392</v>
      </c>
      <c r="CI247" s="77">
        <f t="shared" si="603"/>
        <v>3018</v>
      </c>
      <c r="CJ247" s="77">
        <f t="shared" si="603"/>
        <v>3428</v>
      </c>
      <c r="CK247" s="77">
        <f t="shared" si="603"/>
        <v>4128.6000000000004</v>
      </c>
      <c r="CL247" s="77">
        <f t="shared" si="603"/>
        <v>4306.2</v>
      </c>
      <c r="CM247" s="77">
        <f t="shared" si="603"/>
        <v>4324.6000000000004</v>
      </c>
      <c r="CN247" s="77">
        <f t="shared" si="604"/>
        <v>4132</v>
      </c>
      <c r="CO247" s="77">
        <f t="shared" si="604"/>
        <v>3898.8</v>
      </c>
      <c r="CP247" s="77">
        <f t="shared" si="604"/>
        <v>3873.4</v>
      </c>
      <c r="CQ247" s="77">
        <f t="shared" si="604"/>
        <v>4176.3999999999996</v>
      </c>
      <c r="CR247" s="77">
        <f t="shared" si="604"/>
        <v>4700.3999999999996</v>
      </c>
      <c r="CS247" s="77">
        <f t="shared" si="604"/>
        <v>4909.8</v>
      </c>
      <c r="CT247" s="77">
        <f t="shared" si="604"/>
        <v>5243.2</v>
      </c>
      <c r="CU247" s="77">
        <f t="shared" si="604"/>
        <v>5040.3999999999996</v>
      </c>
      <c r="CV247" s="77">
        <f t="shared" si="604"/>
        <v>5115.2</v>
      </c>
      <c r="CW247" s="77">
        <f t="shared" si="604"/>
        <v>5097.2</v>
      </c>
      <c r="CX247" s="77">
        <f t="shared" si="605"/>
        <v>5562</v>
      </c>
      <c r="CY247" s="77">
        <f t="shared" si="605"/>
        <v>8138.8</v>
      </c>
      <c r="CZ247" s="77">
        <f t="shared" si="605"/>
        <v>9288.2000000000007</v>
      </c>
      <c r="DA247" s="77">
        <f t="shared" si="605"/>
        <v>9735.6</v>
      </c>
      <c r="DB247" s="77">
        <f t="shared" si="605"/>
        <v>10030</v>
      </c>
      <c r="DC247" s="77">
        <f t="shared" si="605"/>
        <v>10613.4</v>
      </c>
      <c r="DD247" s="77">
        <f t="shared" si="605"/>
        <v>9235.2000000000007</v>
      </c>
      <c r="DE247" s="77">
        <f t="shared" si="605"/>
        <v>9743.7999999999993</v>
      </c>
      <c r="DF247" s="77">
        <f t="shared" si="605"/>
        <v>10719.2</v>
      </c>
      <c r="DG247" s="77">
        <f t="shared" si="605"/>
        <v>11416.6</v>
      </c>
      <c r="DH247" s="77">
        <f t="shared" si="606"/>
        <v>11795.8</v>
      </c>
      <c r="DI247" s="77">
        <f t="shared" si="606"/>
        <v>12106.6</v>
      </c>
      <c r="DJ247" s="77">
        <f t="shared" si="606"/>
        <v>12212.6</v>
      </c>
      <c r="DK247" s="77">
        <f t="shared" si="606"/>
        <v>13201.8</v>
      </c>
      <c r="DL247" s="77">
        <f t="shared" si="606"/>
        <v>13903.8</v>
      </c>
      <c r="DM247" s="77">
        <f t="shared" si="606"/>
        <v>14588.6</v>
      </c>
      <c r="DN247" s="77">
        <f t="shared" si="606"/>
        <v>15168.4</v>
      </c>
      <c r="DO247" s="77">
        <f t="shared" si="606"/>
        <v>15024.4</v>
      </c>
      <c r="DP247" s="77">
        <f t="shared" si="606"/>
        <v>13834</v>
      </c>
      <c r="DQ247" s="77">
        <f t="shared" si="606"/>
        <v>14177.4</v>
      </c>
      <c r="DR247" s="77">
        <f t="shared" si="607"/>
        <v>15085.6</v>
      </c>
      <c r="DS247" s="77">
        <f t="shared" si="607"/>
        <v>16316</v>
      </c>
      <c r="DT247" s="77">
        <f t="shared" si="607"/>
        <v>19020</v>
      </c>
      <c r="DU247" s="77">
        <f t="shared" si="607"/>
        <v>21266.6</v>
      </c>
      <c r="DV247" s="77">
        <f t="shared" si="607"/>
        <v>21207.599999999999</v>
      </c>
      <c r="DW247" s="77">
        <f t="shared" si="607"/>
        <v>21417.599999999999</v>
      </c>
      <c r="DX247" s="77">
        <f t="shared" si="607"/>
        <v>22537.4</v>
      </c>
      <c r="DY247" s="77">
        <f t="shared" si="607"/>
        <v>23523.599999999999</v>
      </c>
      <c r="DZ247" s="77">
        <f t="shared" si="607"/>
        <v>24986.2</v>
      </c>
      <c r="EA247" s="77">
        <f t="shared" si="607"/>
        <v>28071.200000000001</v>
      </c>
      <c r="EB247" s="77">
        <f t="shared" si="608"/>
        <v>29211.4</v>
      </c>
      <c r="EC247" s="77">
        <f t="shared" si="608"/>
        <v>29182.2</v>
      </c>
      <c r="ED247" s="77">
        <f t="shared" si="608"/>
        <v>27658.799999999999</v>
      </c>
      <c r="EE247" s="77">
        <f t="shared" si="608"/>
        <v>27470.799999999999</v>
      </c>
      <c r="EF247" s="77">
        <f t="shared" si="608"/>
        <v>28245.4</v>
      </c>
      <c r="EG247" s="77">
        <f t="shared" si="608"/>
        <v>30658.799999999999</v>
      </c>
      <c r="EH247" s="77">
        <f t="shared" si="608"/>
        <v>32058.2</v>
      </c>
      <c r="EI247" s="77">
        <f t="shared" si="608"/>
        <v>38365</v>
      </c>
      <c r="EJ247" s="77">
        <f t="shared" si="608"/>
        <v>39178.199999999997</v>
      </c>
      <c r="EK247" s="77">
        <f t="shared" si="608"/>
        <v>37504.400000000001</v>
      </c>
      <c r="EL247" s="77">
        <f t="shared" si="609"/>
        <v>37002</v>
      </c>
      <c r="EM247" s="77">
        <f t="shared" si="609"/>
        <v>39509.800000000003</v>
      </c>
      <c r="EN247" s="77">
        <f t="shared" si="609"/>
        <v>37198.400000000001</v>
      </c>
      <c r="EO247" s="77">
        <f t="shared" si="609"/>
        <v>39401.199999999997</v>
      </c>
      <c r="EP247" s="77">
        <f t="shared" si="609"/>
        <v>42152.800000000003</v>
      </c>
      <c r="EQ247" s="77">
        <f t="shared" si="609"/>
        <v>41504.800000000003</v>
      </c>
      <c r="ER247" s="77">
        <f t="shared" si="609"/>
        <v>37879.800000000003</v>
      </c>
      <c r="ES247" s="77">
        <f t="shared" si="609"/>
        <v>37788.400000000001</v>
      </c>
      <c r="ET247" s="77">
        <f t="shared" si="609"/>
        <v>38675.800000000003</v>
      </c>
      <c r="EU247" s="77">
        <f t="shared" si="609"/>
        <v>39980</v>
      </c>
      <c r="EV247" s="77">
        <f t="shared" si="610"/>
        <v>40998.6</v>
      </c>
      <c r="EW247" s="77">
        <f t="shared" si="610"/>
        <v>43246.6</v>
      </c>
      <c r="EX247" s="77">
        <f t="shared" si="610"/>
        <v>42220.4</v>
      </c>
      <c r="EY247" s="77">
        <f t="shared" si="610"/>
        <v>39849.4</v>
      </c>
      <c r="EZ247" s="77">
        <f t="shared" si="610"/>
        <v>40026.6</v>
      </c>
      <c r="FA247" s="77">
        <f t="shared" si="610"/>
        <v>47816</v>
      </c>
      <c r="FB247" s="77">
        <f t="shared" si="610"/>
        <v>47308.6</v>
      </c>
      <c r="FC247" s="77">
        <f t="shared" si="610"/>
        <v>53462.400000000001</v>
      </c>
      <c r="FD247" s="77">
        <f t="shared" si="610"/>
        <v>50032.800000000003</v>
      </c>
      <c r="FE247" s="77">
        <f t="shared" si="610"/>
        <v>53725.8</v>
      </c>
      <c r="FF247" s="77">
        <f t="shared" si="611"/>
        <v>46351.199999999997</v>
      </c>
      <c r="FG247" s="77">
        <f t="shared" si="611"/>
        <v>49758.6</v>
      </c>
      <c r="FH247" s="77">
        <f t="shared" si="611"/>
        <v>47138.8</v>
      </c>
      <c r="FI247" s="77">
        <f t="shared" si="611"/>
        <v>54811.4</v>
      </c>
      <c r="FJ247" s="77">
        <f t="shared" si="611"/>
        <v>54417.4</v>
      </c>
      <c r="FK247" s="77">
        <f t="shared" si="611"/>
        <v>57625.4</v>
      </c>
      <c r="FL247" s="77">
        <f t="shared" si="611"/>
        <v>56909.599999999999</v>
      </c>
      <c r="FM247" s="77">
        <f t="shared" si="611"/>
        <v>52876.4</v>
      </c>
      <c r="FN247" s="77">
        <f t="shared" si="611"/>
        <v>51150.400000000001</v>
      </c>
      <c r="FO247" s="77">
        <f t="shared" si="589"/>
        <v>50794.400000000001</v>
      </c>
      <c r="FP247" s="77">
        <f t="shared" si="589"/>
        <v>52422.6</v>
      </c>
      <c r="FQ247" s="77">
        <f t="shared" si="589"/>
        <v>54391.8</v>
      </c>
      <c r="FR247" s="77">
        <f t="shared" si="589"/>
        <v>58279</v>
      </c>
      <c r="FS247" s="77">
        <f t="shared" si="589"/>
        <v>57175.8</v>
      </c>
      <c r="FT247" s="77">
        <f t="shared" si="589"/>
        <v>51798.6</v>
      </c>
      <c r="FU247" s="77">
        <f t="shared" si="589"/>
        <v>50827.6</v>
      </c>
      <c r="FV247" s="77">
        <f t="shared" si="592"/>
        <v>51020.2</v>
      </c>
      <c r="FW247" s="77">
        <f t="shared" si="592"/>
        <v>52303</v>
      </c>
      <c r="FX247" s="77">
        <f t="shared" si="592"/>
        <v>56484.2</v>
      </c>
      <c r="FY247" s="77">
        <f t="shared" si="592"/>
        <v>61575.199999999997</v>
      </c>
      <c r="FZ247" s="77">
        <f t="shared" si="592"/>
        <v>58061.599999999999</v>
      </c>
      <c r="GA247" s="77">
        <f t="shared" si="592"/>
        <v>53418</v>
      </c>
      <c r="GB247" s="77">
        <f t="shared" si="592"/>
        <v>53008.2</v>
      </c>
      <c r="GC247" s="77">
        <f t="shared" si="592"/>
        <v>52114.400000000001</v>
      </c>
      <c r="GD247" s="77">
        <f t="shared" si="592"/>
        <v>53074.6</v>
      </c>
      <c r="GE247" s="77">
        <f t="shared" si="592"/>
        <v>58108.6</v>
      </c>
      <c r="GF247" s="77">
        <f t="shared" si="592"/>
        <v>60863.6</v>
      </c>
      <c r="GG247" s="77">
        <f t="shared" si="592"/>
        <v>57986</v>
      </c>
      <c r="GH247" s="77">
        <f t="shared" si="592"/>
        <v>53029.4</v>
      </c>
      <c r="GI247" s="77">
        <f t="shared" si="592"/>
        <v>53963.6</v>
      </c>
      <c r="GJ247" s="77">
        <f t="shared" si="592"/>
        <v>58574</v>
      </c>
      <c r="GK247" s="77" t="e">
        <f t="shared" si="592"/>
        <v>#N/A</v>
      </c>
      <c r="GL247" s="77" t="e">
        <f t="shared" si="591"/>
        <v>#N/A</v>
      </c>
      <c r="GM247" s="77" t="e">
        <f t="shared" si="591"/>
        <v>#N/A</v>
      </c>
      <c r="GN247" s="77" t="e">
        <f t="shared" si="591"/>
        <v>#N/A</v>
      </c>
      <c r="GO247" s="77" t="e">
        <f t="shared" si="591"/>
        <v>#N/A</v>
      </c>
      <c r="GP247" s="77" t="e">
        <f t="shared" si="591"/>
        <v>#N/A</v>
      </c>
      <c r="GQ247" s="77" t="e">
        <f t="shared" si="591"/>
        <v>#N/A</v>
      </c>
      <c r="GR247" s="77" t="e">
        <f t="shared" si="591"/>
        <v>#N/A</v>
      </c>
      <c r="GS247" s="77" t="e">
        <f t="shared" si="591"/>
        <v>#N/A</v>
      </c>
      <c r="GT247">
        <v>1</v>
      </c>
      <c r="GV247" s="10">
        <f t="shared" ca="1" si="594"/>
        <v>51150.400000000001</v>
      </c>
      <c r="GW247" s="10">
        <f t="shared" ca="1" si="594"/>
        <v>51150.400000000001</v>
      </c>
      <c r="GX247" s="10">
        <f t="shared" ca="1" si="594"/>
        <v>51150.400000000001</v>
      </c>
      <c r="GY247" s="10">
        <f t="shared" ca="1" si="594"/>
        <v>51150.400000000001</v>
      </c>
      <c r="GZ247" s="10">
        <f t="shared" ca="1" si="594"/>
        <v>51150.400000000001</v>
      </c>
      <c r="HA247" s="10">
        <f t="shared" ca="1" si="594"/>
        <v>51150.400000000001</v>
      </c>
      <c r="HB247" s="10">
        <f t="shared" ca="1" si="594"/>
        <v>51150.400000000001</v>
      </c>
      <c r="HC247" s="10">
        <f t="shared" ca="1" si="505"/>
        <v>51150.400000000009</v>
      </c>
      <c r="HD247" s="10" t="b">
        <f t="shared" ca="1" si="517"/>
        <v>0</v>
      </c>
      <c r="HE247" s="10">
        <f t="array" ref="HE247">MAX(IF(ISNA(L247:EE247),"",L247:EE247))</f>
        <v>29211.4</v>
      </c>
      <c r="HF247" s="49">
        <f t="shared" ca="1" si="595"/>
        <v>1.7510424012543051</v>
      </c>
      <c r="HG247" t="str">
        <f t="shared" si="506"/>
        <v>ContSouthAmerica</v>
      </c>
      <c r="HH247" t="str">
        <f t="shared" si="507"/>
        <v>South America</v>
      </c>
      <c r="HI247" s="10">
        <f t="shared" si="508"/>
        <v>29211.4</v>
      </c>
      <c r="HJ247" s="10">
        <f t="shared" ca="1" si="509"/>
        <v>3524485</v>
      </c>
      <c r="HK247">
        <f t="shared" ca="1" si="510"/>
        <v>0</v>
      </c>
      <c r="HL247">
        <f t="shared" ca="1" si="511"/>
        <v>0</v>
      </c>
      <c r="HM247">
        <f t="shared" ca="1" si="512"/>
        <v>0</v>
      </c>
      <c r="HN247">
        <f t="shared" ca="1" si="513"/>
        <v>0</v>
      </c>
      <c r="HO247">
        <f t="shared" ca="1" si="514"/>
        <v>428000000</v>
      </c>
      <c r="HP247">
        <f t="array" ref="HP247">LARGE(IF(ISNA(L247:FN247),"",L247:FN247),HP$2)</f>
        <v>57625.4</v>
      </c>
      <c r="HQ247">
        <f t="array" ref="HQ247">LARGE(IF(ISNA(M247:GT247),"",M247:GT247),HQ$2)</f>
        <v>60863.6</v>
      </c>
      <c r="HR247">
        <f t="array" ref="HR247">LARGE(IF(ISNA(N247:GU247),"",N247:GU247),HR$2)</f>
        <v>58574</v>
      </c>
      <c r="HS247">
        <f t="array" aca="1" ref="HS247" ca="1">LARGE(IF(ISNA(O247:GV247),"",O247:GV247),HS$2)</f>
        <v>58279</v>
      </c>
      <c r="HT247">
        <f t="array" aca="1" ref="HT247" ca="1">LARGE(IF(ISNA(P247:GW247),"",P247:GW247),HT$2)</f>
        <v>58108.6</v>
      </c>
      <c r="HU247">
        <f t="array" aca="1" ref="HU247" ca="1">LARGE(IF(ISNA(Q247:GX247),"",Q247:GX247),HU$2)</f>
        <v>58061.599999999999</v>
      </c>
      <c r="HV247">
        <f t="array" aca="1" ref="HV247" ca="1">LARGE(IF(ISNA(R247:GY247),"",R247:GY247),HV$2)</f>
        <v>57986</v>
      </c>
      <c r="HW247">
        <f t="shared" ca="1" si="515"/>
        <v>58499.742857142854</v>
      </c>
    </row>
    <row r="248" spans="1:231" ht="30" customHeight="1" x14ac:dyDescent="0.55000000000000004">
      <c r="A248">
        <f t="shared" si="498"/>
        <v>12</v>
      </c>
      <c r="B248" s="78">
        <f>VLOOKUP(F248,Countries!$D$5:$F$255,3,FALSE)</f>
        <v>20900000</v>
      </c>
      <c r="C248" s="83">
        <f t="shared" ca="1" si="499"/>
        <v>4.0000000000000009</v>
      </c>
      <c r="D248" s="77" t="str">
        <f>VLOOKUP(F248,Countries!$D$5:$E$254,2,FALSE)</f>
        <v>Africa</v>
      </c>
      <c r="E248" s="77" t="str">
        <f>VLOOKUP(F248,Countries!$D$5:$G$254,4,FALSE)</f>
        <v>CeSoAfrica</v>
      </c>
      <c r="F248" s="77" t="str">
        <f>Infections!A8</f>
        <v>Angola</v>
      </c>
      <c r="G248" s="77">
        <f t="shared" ca="1" si="500"/>
        <v>812</v>
      </c>
      <c r="H248" s="78">
        <f t="shared" ca="1" si="501"/>
        <v>14.400000000000002</v>
      </c>
      <c r="I248" s="97" t="str">
        <f t="shared" si="502"/>
        <v>Angola</v>
      </c>
      <c r="J248" s="77">
        <f t="shared" si="503"/>
        <v>0</v>
      </c>
      <c r="K248" s="77">
        <f t="shared" si="504"/>
        <v>0</v>
      </c>
      <c r="L248" s="77" t="e">
        <f t="shared" si="596"/>
        <v>#N/A</v>
      </c>
      <c r="M248" s="77" t="e">
        <f t="shared" si="596"/>
        <v>#N/A</v>
      </c>
      <c r="N248" s="77" t="e">
        <f t="shared" si="596"/>
        <v>#N/A</v>
      </c>
      <c r="O248" s="77">
        <f t="shared" si="596"/>
        <v>0</v>
      </c>
      <c r="P248" s="77">
        <f t="shared" si="596"/>
        <v>0</v>
      </c>
      <c r="Q248" s="77">
        <f t="shared" si="596"/>
        <v>0</v>
      </c>
      <c r="R248" s="77">
        <f t="shared" si="596"/>
        <v>0</v>
      </c>
      <c r="S248" s="77">
        <f t="shared" si="596"/>
        <v>0</v>
      </c>
      <c r="T248" s="77">
        <f t="shared" si="596"/>
        <v>0</v>
      </c>
      <c r="U248" s="77">
        <f t="shared" si="596"/>
        <v>0</v>
      </c>
      <c r="V248" s="77">
        <f t="shared" si="597"/>
        <v>0</v>
      </c>
      <c r="W248" s="77">
        <f t="shared" si="597"/>
        <v>0</v>
      </c>
      <c r="X248" s="77">
        <f t="shared" si="597"/>
        <v>0</v>
      </c>
      <c r="Y248" s="77">
        <f t="shared" si="597"/>
        <v>0</v>
      </c>
      <c r="Z248" s="77">
        <f t="shared" si="597"/>
        <v>0</v>
      </c>
      <c r="AA248" s="77">
        <f t="shared" si="597"/>
        <v>0</v>
      </c>
      <c r="AB248" s="77">
        <f t="shared" si="597"/>
        <v>0</v>
      </c>
      <c r="AC248" s="77">
        <f t="shared" si="597"/>
        <v>0</v>
      </c>
      <c r="AD248" s="77">
        <f t="shared" si="597"/>
        <v>0</v>
      </c>
      <c r="AE248" s="77">
        <f t="shared" si="597"/>
        <v>0</v>
      </c>
      <c r="AF248" s="77">
        <f t="shared" si="598"/>
        <v>0</v>
      </c>
      <c r="AG248" s="77">
        <f t="shared" si="598"/>
        <v>0</v>
      </c>
      <c r="AH248" s="77">
        <f t="shared" si="598"/>
        <v>0</v>
      </c>
      <c r="AI248" s="77">
        <f t="shared" si="598"/>
        <v>0</v>
      </c>
      <c r="AJ248" s="77">
        <f t="shared" si="598"/>
        <v>0</v>
      </c>
      <c r="AK248" s="77">
        <f t="shared" si="598"/>
        <v>0</v>
      </c>
      <c r="AL248" s="77">
        <f t="shared" si="598"/>
        <v>0</v>
      </c>
      <c r="AM248" s="77">
        <f t="shared" si="598"/>
        <v>0</v>
      </c>
      <c r="AN248" s="77">
        <f t="shared" si="598"/>
        <v>0</v>
      </c>
      <c r="AO248" s="77">
        <f t="shared" si="598"/>
        <v>0</v>
      </c>
      <c r="AP248" s="77">
        <f t="shared" si="599"/>
        <v>0</v>
      </c>
      <c r="AQ248" s="77">
        <f t="shared" si="599"/>
        <v>0</v>
      </c>
      <c r="AR248" s="77">
        <f t="shared" si="599"/>
        <v>0</v>
      </c>
      <c r="AS248" s="77">
        <f t="shared" si="599"/>
        <v>0</v>
      </c>
      <c r="AT248" s="77">
        <f t="shared" si="599"/>
        <v>0</v>
      </c>
      <c r="AU248" s="77">
        <f t="shared" si="599"/>
        <v>0</v>
      </c>
      <c r="AV248" s="77">
        <f t="shared" si="599"/>
        <v>0</v>
      </c>
      <c r="AW248" s="77">
        <f t="shared" si="599"/>
        <v>0</v>
      </c>
      <c r="AX248" s="77">
        <f t="shared" si="599"/>
        <v>0</v>
      </c>
      <c r="AY248" s="77">
        <f t="shared" si="599"/>
        <v>0</v>
      </c>
      <c r="AZ248" s="77">
        <f t="shared" si="600"/>
        <v>0</v>
      </c>
      <c r="BA248" s="77">
        <f t="shared" si="600"/>
        <v>0</v>
      </c>
      <c r="BB248" s="77">
        <f t="shared" si="600"/>
        <v>0</v>
      </c>
      <c r="BC248" s="77">
        <f t="shared" si="600"/>
        <v>0</v>
      </c>
      <c r="BD248" s="77">
        <f t="shared" si="600"/>
        <v>0</v>
      </c>
      <c r="BE248" s="77">
        <f t="shared" si="600"/>
        <v>0</v>
      </c>
      <c r="BF248" s="77">
        <f t="shared" si="600"/>
        <v>0</v>
      </c>
      <c r="BG248" s="77">
        <f t="shared" si="600"/>
        <v>0</v>
      </c>
      <c r="BH248" s="77">
        <f t="shared" si="600"/>
        <v>0</v>
      </c>
      <c r="BI248" s="77">
        <f t="shared" si="600"/>
        <v>0</v>
      </c>
      <c r="BJ248" s="77">
        <f t="shared" si="601"/>
        <v>0</v>
      </c>
      <c r="BK248" s="77">
        <f t="shared" si="601"/>
        <v>0</v>
      </c>
      <c r="BL248" s="77">
        <f t="shared" si="601"/>
        <v>0</v>
      </c>
      <c r="BM248" s="77">
        <f t="shared" si="601"/>
        <v>0</v>
      </c>
      <c r="BN248" s="77">
        <f t="shared" si="601"/>
        <v>0</v>
      </c>
      <c r="BO248" s="77">
        <f t="shared" si="601"/>
        <v>0</v>
      </c>
      <c r="BP248" s="77">
        <f t="shared" si="601"/>
        <v>0.2</v>
      </c>
      <c r="BQ248" s="77">
        <f t="shared" si="601"/>
        <v>0.4</v>
      </c>
      <c r="BR248" s="77">
        <f t="shared" si="601"/>
        <v>0.4</v>
      </c>
      <c r="BS248" s="77">
        <f t="shared" si="601"/>
        <v>0.6</v>
      </c>
      <c r="BT248" s="77">
        <f t="shared" si="602"/>
        <v>0.6</v>
      </c>
      <c r="BU248" s="77">
        <f t="shared" si="602"/>
        <v>0.4</v>
      </c>
      <c r="BV248" s="77">
        <f t="shared" si="602"/>
        <v>0.4</v>
      </c>
      <c r="BW248" s="77">
        <f t="shared" si="602"/>
        <v>0.4</v>
      </c>
      <c r="BX248" s="77">
        <f t="shared" si="602"/>
        <v>0.4</v>
      </c>
      <c r="BY248" s="77">
        <f t="shared" si="602"/>
        <v>0.8</v>
      </c>
      <c r="BZ248" s="77">
        <f t="shared" si="602"/>
        <v>0.8</v>
      </c>
      <c r="CA248" s="77">
        <f t="shared" si="602"/>
        <v>0.6</v>
      </c>
      <c r="CB248" s="77">
        <f t="shared" si="602"/>
        <v>0.8</v>
      </c>
      <c r="CC248" s="77">
        <f t="shared" si="602"/>
        <v>0.6</v>
      </c>
      <c r="CD248" s="77">
        <f t="shared" si="603"/>
        <v>0.2</v>
      </c>
      <c r="CE248" s="77">
        <f t="shared" si="603"/>
        <v>0.6</v>
      </c>
      <c r="CF248" s="77">
        <f t="shared" si="603"/>
        <v>1.4</v>
      </c>
      <c r="CG248" s="77">
        <f t="shared" si="603"/>
        <v>1.6</v>
      </c>
      <c r="CH248" s="77">
        <f t="shared" si="603"/>
        <v>1.8</v>
      </c>
      <c r="CI248" s="77">
        <f t="shared" si="603"/>
        <v>2.2000000000000002</v>
      </c>
      <c r="CJ248" s="77">
        <f t="shared" si="603"/>
        <v>1.8</v>
      </c>
      <c r="CK248" s="77">
        <f t="shared" si="603"/>
        <v>1</v>
      </c>
      <c r="CL248" s="77">
        <f t="shared" si="603"/>
        <v>0.6</v>
      </c>
      <c r="CM248" s="77">
        <f t="shared" si="603"/>
        <v>0.4</v>
      </c>
      <c r="CN248" s="77">
        <f t="shared" si="604"/>
        <v>0</v>
      </c>
      <c r="CO248" s="77">
        <f t="shared" si="604"/>
        <v>0</v>
      </c>
      <c r="CP248" s="77">
        <f t="shared" si="604"/>
        <v>0</v>
      </c>
      <c r="CQ248" s="77">
        <f t="shared" si="604"/>
        <v>0</v>
      </c>
      <c r="CR248" s="77">
        <f t="shared" si="604"/>
        <v>0</v>
      </c>
      <c r="CS248" s="77">
        <f t="shared" si="604"/>
        <v>1</v>
      </c>
      <c r="CT248" s="77">
        <f t="shared" si="604"/>
        <v>1</v>
      </c>
      <c r="CU248" s="77">
        <f t="shared" si="604"/>
        <v>1</v>
      </c>
      <c r="CV248" s="77">
        <f t="shared" si="604"/>
        <v>1</v>
      </c>
      <c r="CW248" s="77">
        <f t="shared" si="604"/>
        <v>1.2</v>
      </c>
      <c r="CX248" s="77">
        <f t="shared" si="605"/>
        <v>0.2</v>
      </c>
      <c r="CY248" s="77">
        <f t="shared" si="605"/>
        <v>0.2</v>
      </c>
      <c r="CZ248" s="77">
        <f t="shared" si="605"/>
        <v>0.2</v>
      </c>
      <c r="DA248" s="77">
        <f t="shared" si="605"/>
        <v>0.4</v>
      </c>
      <c r="DB248" s="77">
        <f t="shared" si="605"/>
        <v>0.4</v>
      </c>
      <c r="DC248" s="77">
        <f t="shared" si="605"/>
        <v>0.4</v>
      </c>
      <c r="DD248" s="77">
        <f t="shared" si="605"/>
        <v>0.4</v>
      </c>
      <c r="DE248" s="77">
        <f t="shared" si="605"/>
        <v>0.4</v>
      </c>
      <c r="DF248" s="77">
        <f t="shared" si="605"/>
        <v>0.8</v>
      </c>
      <c r="DG248" s="77">
        <f t="shared" si="605"/>
        <v>1.6</v>
      </c>
      <c r="DH248" s="77">
        <f t="shared" si="606"/>
        <v>1.6</v>
      </c>
      <c r="DI248" s="77">
        <f t="shared" si="606"/>
        <v>1.6</v>
      </c>
      <c r="DJ248" s="77">
        <f t="shared" si="606"/>
        <v>1.8</v>
      </c>
      <c r="DK248" s="77">
        <f t="shared" si="606"/>
        <v>1.2</v>
      </c>
      <c r="DL248" s="77">
        <f t="shared" si="606"/>
        <v>0.2</v>
      </c>
      <c r="DM248" s="77">
        <f t="shared" si="606"/>
        <v>1.6</v>
      </c>
      <c r="DN248" s="77">
        <f t="shared" si="606"/>
        <v>1.6</v>
      </c>
      <c r="DO248" s="77">
        <f t="shared" si="606"/>
        <v>1.8</v>
      </c>
      <c r="DP248" s="77">
        <f t="shared" si="606"/>
        <v>1.8</v>
      </c>
      <c r="DQ248" s="77">
        <f t="shared" si="606"/>
        <v>1.8</v>
      </c>
      <c r="DR248" s="77">
        <f t="shared" si="607"/>
        <v>0.4</v>
      </c>
      <c r="DS248" s="77">
        <f t="shared" si="607"/>
        <v>1</v>
      </c>
      <c r="DT248" s="77">
        <f t="shared" si="607"/>
        <v>0.6</v>
      </c>
      <c r="DU248" s="77">
        <f t="shared" si="607"/>
        <v>0.6</v>
      </c>
      <c r="DV248" s="77">
        <f t="shared" si="607"/>
        <v>0.6</v>
      </c>
      <c r="DW248" s="77">
        <f t="shared" si="607"/>
        <v>1</v>
      </c>
      <c r="DX248" s="77">
        <f t="shared" si="607"/>
        <v>0.8</v>
      </c>
      <c r="DY248" s="77">
        <f t="shared" si="607"/>
        <v>0.8</v>
      </c>
      <c r="DZ248" s="77">
        <f t="shared" si="607"/>
        <v>2</v>
      </c>
      <c r="EA248" s="77">
        <f t="shared" si="607"/>
        <v>2.4</v>
      </c>
      <c r="EB248" s="77">
        <f t="shared" si="608"/>
        <v>2.2000000000000002</v>
      </c>
      <c r="EC248" s="77">
        <f t="shared" si="608"/>
        <v>3.4</v>
      </c>
      <c r="ED248" s="77">
        <f t="shared" si="608"/>
        <v>3.6</v>
      </c>
      <c r="EE248" s="77">
        <f t="shared" si="608"/>
        <v>2.4</v>
      </c>
      <c r="EF248" s="77">
        <f t="shared" si="608"/>
        <v>2.2000000000000002</v>
      </c>
      <c r="EG248" s="77">
        <f t="shared" si="608"/>
        <v>2.6</v>
      </c>
      <c r="EH248" s="77">
        <f t="shared" si="608"/>
        <v>2.4</v>
      </c>
      <c r="EI248" s="77">
        <f t="shared" si="608"/>
        <v>2.8</v>
      </c>
      <c r="EJ248" s="77">
        <f t="shared" si="608"/>
        <v>3.2</v>
      </c>
      <c r="EK248" s="77">
        <f t="shared" si="608"/>
        <v>3</v>
      </c>
      <c r="EL248" s="77">
        <f t="shared" si="609"/>
        <v>2.4</v>
      </c>
      <c r="EM248" s="77">
        <f t="shared" si="609"/>
        <v>1</v>
      </c>
      <c r="EN248" s="77">
        <f t="shared" si="609"/>
        <v>0.4</v>
      </c>
      <c r="EO248" s="77">
        <f t="shared" si="609"/>
        <v>0</v>
      </c>
      <c r="EP248" s="77">
        <f t="shared" si="609"/>
        <v>0.4</v>
      </c>
      <c r="EQ248" s="77">
        <f t="shared" si="609"/>
        <v>1</v>
      </c>
      <c r="ER248" s="77">
        <f t="shared" si="609"/>
        <v>1.2</v>
      </c>
      <c r="ES248" s="77">
        <f t="shared" si="609"/>
        <v>2</v>
      </c>
      <c r="ET248" s="77">
        <f t="shared" si="609"/>
        <v>5.4</v>
      </c>
      <c r="EU248" s="77">
        <f t="shared" si="609"/>
        <v>6</v>
      </c>
      <c r="EV248" s="77">
        <f t="shared" si="610"/>
        <v>7.8</v>
      </c>
      <c r="EW248" s="77">
        <f t="shared" si="610"/>
        <v>9.1999999999999993</v>
      </c>
      <c r="EX248" s="77">
        <f t="shared" si="610"/>
        <v>8.8000000000000007</v>
      </c>
      <c r="EY248" s="77">
        <f t="shared" si="610"/>
        <v>5.8</v>
      </c>
      <c r="EZ248" s="77">
        <f t="shared" si="610"/>
        <v>6</v>
      </c>
      <c r="FA248" s="77">
        <f t="shared" si="610"/>
        <v>5</v>
      </c>
      <c r="FB248" s="77">
        <f t="shared" si="610"/>
        <v>5.6</v>
      </c>
      <c r="FC248" s="77">
        <f t="shared" si="610"/>
        <v>6.4</v>
      </c>
      <c r="FD248" s="77">
        <f t="shared" si="610"/>
        <v>6.8</v>
      </c>
      <c r="FE248" s="77">
        <f t="shared" si="610"/>
        <v>7</v>
      </c>
      <c r="FF248" s="77">
        <f t="shared" si="611"/>
        <v>6.2</v>
      </c>
      <c r="FG248" s="77">
        <f t="shared" si="611"/>
        <v>4.5999999999999996</v>
      </c>
      <c r="FH248" s="77">
        <f t="shared" si="611"/>
        <v>5</v>
      </c>
      <c r="FI248" s="77">
        <f t="shared" si="611"/>
        <v>7.2</v>
      </c>
      <c r="FJ248" s="77">
        <f t="shared" si="611"/>
        <v>5.8</v>
      </c>
      <c r="FK248" s="77">
        <f t="shared" si="611"/>
        <v>14.6</v>
      </c>
      <c r="FL248" s="77">
        <f t="shared" si="611"/>
        <v>15.6</v>
      </c>
      <c r="FM248" s="77">
        <f t="shared" si="611"/>
        <v>15.8</v>
      </c>
      <c r="FN248" s="77">
        <f t="shared" si="611"/>
        <v>14.4</v>
      </c>
      <c r="FO248" s="77">
        <f t="shared" si="589"/>
        <v>15.8</v>
      </c>
      <c r="FP248" s="77">
        <f t="shared" si="589"/>
        <v>11.2</v>
      </c>
      <c r="FQ248" s="77">
        <f t="shared" si="589"/>
        <v>12.2</v>
      </c>
      <c r="FR248" s="77">
        <f t="shared" si="589"/>
        <v>14</v>
      </c>
      <c r="FS248" s="77">
        <f t="shared" si="589"/>
        <v>12.4</v>
      </c>
      <c r="FT248" s="77">
        <f t="shared" si="589"/>
        <v>11</v>
      </c>
      <c r="FU248" s="77">
        <f t="shared" si="589"/>
        <v>14.2</v>
      </c>
      <c r="FV248" s="77">
        <f t="shared" si="592"/>
        <v>11.6</v>
      </c>
      <c r="FW248" s="77">
        <f t="shared" si="592"/>
        <v>10</v>
      </c>
      <c r="FX248" s="77">
        <f t="shared" si="592"/>
        <v>22.4</v>
      </c>
      <c r="FY248" s="77">
        <f t="shared" si="592"/>
        <v>23.2</v>
      </c>
      <c r="FZ248" s="77">
        <f t="shared" si="592"/>
        <v>24</v>
      </c>
      <c r="GA248" s="77">
        <f t="shared" si="592"/>
        <v>27.8</v>
      </c>
      <c r="GB248" s="77">
        <f t="shared" si="592"/>
        <v>29</v>
      </c>
      <c r="GC248" s="77">
        <f t="shared" si="592"/>
        <v>23.6</v>
      </c>
      <c r="GD248" s="77">
        <f t="shared" si="592"/>
        <v>29</v>
      </c>
      <c r="GE248" s="77">
        <f t="shared" si="592"/>
        <v>26.4</v>
      </c>
      <c r="GF248" s="77">
        <f t="shared" si="592"/>
        <v>32.4</v>
      </c>
      <c r="GG248" s="77">
        <f t="shared" si="592"/>
        <v>32.799999999999997</v>
      </c>
      <c r="GH248" s="77">
        <f t="shared" si="592"/>
        <v>34.6</v>
      </c>
      <c r="GI248" s="77">
        <f t="shared" si="592"/>
        <v>34.4</v>
      </c>
      <c r="GJ248" s="77">
        <f t="shared" si="592"/>
        <v>34.799999999999997</v>
      </c>
      <c r="GK248" s="77" t="e">
        <f t="shared" si="592"/>
        <v>#N/A</v>
      </c>
      <c r="GL248" s="77" t="e">
        <f t="shared" si="591"/>
        <v>#N/A</v>
      </c>
      <c r="GM248" s="77" t="e">
        <f t="shared" si="591"/>
        <v>#N/A</v>
      </c>
      <c r="GN248" s="77" t="e">
        <f t="shared" si="591"/>
        <v>#N/A</v>
      </c>
      <c r="GO248" s="77" t="e">
        <f t="shared" si="591"/>
        <v>#N/A</v>
      </c>
      <c r="GP248" s="77" t="e">
        <f t="shared" si="591"/>
        <v>#N/A</v>
      </c>
      <c r="GQ248" s="77" t="e">
        <f t="shared" si="591"/>
        <v>#N/A</v>
      </c>
      <c r="GR248" s="77" t="e">
        <f t="shared" si="591"/>
        <v>#N/A</v>
      </c>
      <c r="GS248" s="77" t="e">
        <f t="shared" si="591"/>
        <v>#N/A</v>
      </c>
      <c r="GT248">
        <v>1</v>
      </c>
      <c r="GV248" s="10">
        <f t="shared" ca="1" si="594"/>
        <v>14.4</v>
      </c>
      <c r="GW248" s="10">
        <f t="shared" ca="1" si="594"/>
        <v>14.4</v>
      </c>
      <c r="GX248" s="10">
        <f t="shared" ca="1" si="594"/>
        <v>14.4</v>
      </c>
      <c r="GY248" s="10">
        <f t="shared" ca="1" si="594"/>
        <v>14.4</v>
      </c>
      <c r="GZ248" s="10">
        <f t="shared" ca="1" si="594"/>
        <v>14.4</v>
      </c>
      <c r="HA248" s="10">
        <f t="shared" ca="1" si="594"/>
        <v>14.4</v>
      </c>
      <c r="HB248" s="10">
        <f t="shared" ca="1" si="594"/>
        <v>14.4</v>
      </c>
      <c r="HC248" s="10">
        <f t="shared" ca="1" si="505"/>
        <v>14.400000000000002</v>
      </c>
      <c r="HD248" s="10" t="b">
        <f t="shared" ca="1" si="517"/>
        <v>0</v>
      </c>
      <c r="HE248" s="10">
        <f t="array" ref="HE248">MAX(IF(ISNA(L248:EE248),"",L248:EE248))</f>
        <v>3.6</v>
      </c>
      <c r="HF248" s="49">
        <f t="shared" ca="1" si="595"/>
        <v>4.0000000000000009</v>
      </c>
      <c r="HG248" t="str">
        <f t="shared" si="506"/>
        <v>Africa</v>
      </c>
      <c r="HH248" t="str">
        <f t="shared" si="507"/>
        <v>Angola</v>
      </c>
      <c r="HI248" s="10">
        <f t="shared" si="508"/>
        <v>3.6</v>
      </c>
      <c r="HJ248" s="10">
        <f t="shared" ca="1" si="509"/>
        <v>812</v>
      </c>
      <c r="HK248">
        <f t="shared" ca="1" si="510"/>
        <v>0</v>
      </c>
      <c r="HL248">
        <f t="shared" ca="1" si="511"/>
        <v>0</v>
      </c>
      <c r="HM248">
        <f t="shared" ca="1" si="512"/>
        <v>0</v>
      </c>
      <c r="HN248">
        <f t="shared" ca="1" si="513"/>
        <v>0</v>
      </c>
      <c r="HO248">
        <f t="shared" ca="1" si="514"/>
        <v>20900000</v>
      </c>
      <c r="HP248">
        <f t="array" ref="HP248">LARGE(IF(ISNA(L248:FN248),"",L248:FN248),HP$2)</f>
        <v>15.8</v>
      </c>
      <c r="HQ248">
        <f t="array" ref="HQ248">LARGE(IF(ISNA(M248:GT248),"",M248:GT248),HQ$2)</f>
        <v>34.6</v>
      </c>
      <c r="HR248">
        <f t="array" ref="HR248">LARGE(IF(ISNA(N248:GU248),"",N248:GU248),HR$2)</f>
        <v>34.4</v>
      </c>
      <c r="HS248">
        <f t="array" aca="1" ref="HS248" ca="1">LARGE(IF(ISNA(O248:GV248),"",O248:GV248),HS$2)</f>
        <v>32.799999999999997</v>
      </c>
      <c r="HT248">
        <f t="array" aca="1" ref="HT248" ca="1">LARGE(IF(ISNA(P248:GW248),"",P248:GW248),HT$2)</f>
        <v>32.4</v>
      </c>
      <c r="HU248">
        <f t="array" aca="1" ref="HU248" ca="1">LARGE(IF(ISNA(Q248:GX248),"",Q248:GX248),HU$2)</f>
        <v>29</v>
      </c>
      <c r="HV248">
        <f t="array" aca="1" ref="HV248" ca="1">LARGE(IF(ISNA(R248:GY248),"",R248:GY248),HV$2)</f>
        <v>29</v>
      </c>
      <c r="HW248">
        <f t="shared" ca="1" si="515"/>
        <v>29.714285714285715</v>
      </c>
    </row>
    <row r="249" spans="1:231" ht="30" customHeight="1" x14ac:dyDescent="0.55000000000000004">
      <c r="A249">
        <f t="shared" si="498"/>
        <v>7</v>
      </c>
      <c r="B249" s="78">
        <f>VLOOKUP(F249,Countries!$D$5:$F$255,3,FALSE)</f>
        <v>1288000000</v>
      </c>
      <c r="C249" s="83">
        <f t="shared" ca="1" si="499"/>
        <v>2.8442527866041263</v>
      </c>
      <c r="D249" s="77" t="str">
        <f>VLOOKUP(F249,Countries!$D$5:$E$254,2,FALSE)</f>
        <v>ContAfrica</v>
      </c>
      <c r="E249" s="77" t="str">
        <f>VLOOKUP(F249,Countries!$D$5:$G$254,4,FALSE)</f>
        <v>_Africa</v>
      </c>
      <c r="F249" s="77" t="str">
        <f>Infections!A251</f>
        <v>Africa</v>
      </c>
      <c r="G249" s="77">
        <f t="shared" ca="1" si="500"/>
        <v>759759</v>
      </c>
      <c r="H249" s="78">
        <f t="shared" ca="1" si="501"/>
        <v>11278.600000000002</v>
      </c>
      <c r="I249" s="97" t="str">
        <f t="shared" si="502"/>
        <v>Africa</v>
      </c>
      <c r="J249" s="77">
        <f t="shared" si="503"/>
        <v>0</v>
      </c>
      <c r="K249" s="77">
        <f t="shared" si="504"/>
        <v>0</v>
      </c>
      <c r="L249" s="77" t="e">
        <f t="shared" si="596"/>
        <v>#N/A</v>
      </c>
      <c r="M249" s="77" t="e">
        <f t="shared" si="596"/>
        <v>#N/A</v>
      </c>
      <c r="N249" s="77" t="e">
        <f t="shared" si="596"/>
        <v>#N/A</v>
      </c>
      <c r="O249" s="77">
        <f t="shared" si="596"/>
        <v>0</v>
      </c>
      <c r="P249" s="77">
        <f t="shared" si="596"/>
        <v>0</v>
      </c>
      <c r="Q249" s="77">
        <f t="shared" si="596"/>
        <v>0</v>
      </c>
      <c r="R249" s="77">
        <f t="shared" si="596"/>
        <v>0</v>
      </c>
      <c r="S249" s="77">
        <f t="shared" si="596"/>
        <v>0</v>
      </c>
      <c r="T249" s="77">
        <f t="shared" si="596"/>
        <v>0</v>
      </c>
      <c r="U249" s="77">
        <f t="shared" si="596"/>
        <v>0</v>
      </c>
      <c r="V249" s="77">
        <f t="shared" si="597"/>
        <v>0</v>
      </c>
      <c r="W249" s="77">
        <f t="shared" si="597"/>
        <v>0</v>
      </c>
      <c r="X249" s="77">
        <f t="shared" si="597"/>
        <v>0</v>
      </c>
      <c r="Y249" s="77">
        <f t="shared" si="597"/>
        <v>0</v>
      </c>
      <c r="Z249" s="77">
        <f t="shared" si="597"/>
        <v>0</v>
      </c>
      <c r="AA249" s="77">
        <f t="shared" si="597"/>
        <v>0</v>
      </c>
      <c r="AB249" s="77">
        <f t="shared" si="597"/>
        <v>0</v>
      </c>
      <c r="AC249" s="77">
        <f t="shared" si="597"/>
        <v>0</v>
      </c>
      <c r="AD249" s="77">
        <f t="shared" si="597"/>
        <v>0</v>
      </c>
      <c r="AE249" s="77">
        <f t="shared" si="597"/>
        <v>0</v>
      </c>
      <c r="AF249" s="77">
        <f t="shared" si="598"/>
        <v>0</v>
      </c>
      <c r="AG249" s="77">
        <f t="shared" si="598"/>
        <v>0.2</v>
      </c>
      <c r="AH249" s="77">
        <f t="shared" si="598"/>
        <v>0.2</v>
      </c>
      <c r="AI249" s="77">
        <f t="shared" si="598"/>
        <v>0.2</v>
      </c>
      <c r="AJ249" s="77">
        <f t="shared" si="598"/>
        <v>0.2</v>
      </c>
      <c r="AK249" s="77">
        <f t="shared" si="598"/>
        <v>0.2</v>
      </c>
      <c r="AL249" s="77">
        <f t="shared" si="598"/>
        <v>0</v>
      </c>
      <c r="AM249" s="77">
        <f t="shared" si="598"/>
        <v>0</v>
      </c>
      <c r="AN249" s="77">
        <f t="shared" si="598"/>
        <v>0</v>
      </c>
      <c r="AO249" s="77">
        <f t="shared" si="598"/>
        <v>0</v>
      </c>
      <c r="AP249" s="77">
        <f t="shared" si="599"/>
        <v>0</v>
      </c>
      <c r="AQ249" s="77">
        <f t="shared" si="599"/>
        <v>0</v>
      </c>
      <c r="AR249" s="77">
        <f t="shared" si="599"/>
        <v>0.2</v>
      </c>
      <c r="AS249" s="77">
        <f t="shared" si="599"/>
        <v>0.2</v>
      </c>
      <c r="AT249" s="77">
        <f t="shared" si="599"/>
        <v>0.2</v>
      </c>
      <c r="AU249" s="77">
        <f t="shared" si="599"/>
        <v>0.4</v>
      </c>
      <c r="AV249" s="77">
        <f t="shared" si="599"/>
        <v>0.4</v>
      </c>
      <c r="AW249" s="77">
        <f t="shared" si="599"/>
        <v>0.4</v>
      </c>
      <c r="AX249" s="77">
        <f t="shared" si="599"/>
        <v>1.2</v>
      </c>
      <c r="AY249" s="77">
        <f t="shared" si="599"/>
        <v>1.8</v>
      </c>
      <c r="AZ249" s="77">
        <f t="shared" si="600"/>
        <v>3.6</v>
      </c>
      <c r="BA249" s="77">
        <f t="shared" si="600"/>
        <v>4.2</v>
      </c>
      <c r="BB249" s="77">
        <f t="shared" si="600"/>
        <v>7.8</v>
      </c>
      <c r="BC249" s="77">
        <f t="shared" si="600"/>
        <v>7</v>
      </c>
      <c r="BD249" s="77">
        <f t="shared" si="600"/>
        <v>14.4</v>
      </c>
      <c r="BE249" s="77">
        <f t="shared" si="600"/>
        <v>14</v>
      </c>
      <c r="BF249" s="77">
        <f t="shared" si="600"/>
        <v>16</v>
      </c>
      <c r="BG249" s="77">
        <f t="shared" si="600"/>
        <v>15</v>
      </c>
      <c r="BH249" s="77">
        <f t="shared" si="600"/>
        <v>18.2</v>
      </c>
      <c r="BI249" s="77">
        <f t="shared" si="600"/>
        <v>18.8</v>
      </c>
      <c r="BJ249" s="77">
        <f t="shared" si="601"/>
        <v>32.200000000000003</v>
      </c>
      <c r="BK249" s="77">
        <f t="shared" si="601"/>
        <v>41.2</v>
      </c>
      <c r="BL249" s="77">
        <f t="shared" si="601"/>
        <v>55.4</v>
      </c>
      <c r="BM249" s="77">
        <f t="shared" si="601"/>
        <v>68.8</v>
      </c>
      <c r="BN249" s="77">
        <f t="shared" si="601"/>
        <v>82.6</v>
      </c>
      <c r="BO249" s="77">
        <f t="shared" si="601"/>
        <v>102.8</v>
      </c>
      <c r="BP249" s="77">
        <f t="shared" si="601"/>
        <v>128.4</v>
      </c>
      <c r="BQ249" s="77">
        <f t="shared" si="601"/>
        <v>151.6</v>
      </c>
      <c r="BR249" s="77">
        <f t="shared" si="601"/>
        <v>188</v>
      </c>
      <c r="BS249" s="77">
        <f t="shared" si="601"/>
        <v>240.2</v>
      </c>
      <c r="BT249" s="77">
        <f t="shared" si="602"/>
        <v>291.2</v>
      </c>
      <c r="BU249" s="77">
        <f t="shared" si="602"/>
        <v>356.8</v>
      </c>
      <c r="BV249" s="77">
        <f t="shared" si="602"/>
        <v>426.6</v>
      </c>
      <c r="BW249" s="77">
        <f t="shared" si="602"/>
        <v>485</v>
      </c>
      <c r="BX249" s="77">
        <f t="shared" si="602"/>
        <v>478.2</v>
      </c>
      <c r="BY249" s="77">
        <f t="shared" si="602"/>
        <v>503.2</v>
      </c>
      <c r="BZ249" s="77">
        <f t="shared" si="602"/>
        <v>482.4</v>
      </c>
      <c r="CA249" s="77">
        <f t="shared" si="602"/>
        <v>486</v>
      </c>
      <c r="CB249" s="77">
        <f t="shared" si="602"/>
        <v>493.8</v>
      </c>
      <c r="CC249" s="77">
        <f t="shared" si="602"/>
        <v>555</v>
      </c>
      <c r="CD249" s="77">
        <f t="shared" si="603"/>
        <v>617.4</v>
      </c>
      <c r="CE249" s="77">
        <f t="shared" si="603"/>
        <v>670.8</v>
      </c>
      <c r="CF249" s="77">
        <f t="shared" si="603"/>
        <v>696.2</v>
      </c>
      <c r="CG249" s="77">
        <f t="shared" si="603"/>
        <v>709.2</v>
      </c>
      <c r="CH249" s="77">
        <f t="shared" si="603"/>
        <v>706.8</v>
      </c>
      <c r="CI249" s="77">
        <f t="shared" si="603"/>
        <v>684.6</v>
      </c>
      <c r="CJ249" s="77">
        <f t="shared" si="603"/>
        <v>711.8</v>
      </c>
      <c r="CK249" s="77">
        <f t="shared" si="603"/>
        <v>700.8</v>
      </c>
      <c r="CL249" s="77">
        <f t="shared" si="603"/>
        <v>703.8</v>
      </c>
      <c r="CM249" s="77">
        <f t="shared" si="603"/>
        <v>744.4</v>
      </c>
      <c r="CN249" s="77">
        <f t="shared" si="604"/>
        <v>732.6</v>
      </c>
      <c r="CO249" s="77">
        <f t="shared" si="604"/>
        <v>745.4</v>
      </c>
      <c r="CP249" s="77">
        <f t="shared" si="604"/>
        <v>782.8</v>
      </c>
      <c r="CQ249" s="77">
        <f t="shared" si="604"/>
        <v>850</v>
      </c>
      <c r="CR249" s="77">
        <f t="shared" si="604"/>
        <v>930.4</v>
      </c>
      <c r="CS249" s="77">
        <f t="shared" si="604"/>
        <v>1051.4000000000001</v>
      </c>
      <c r="CT249" s="77">
        <f t="shared" si="604"/>
        <v>1094.4000000000001</v>
      </c>
      <c r="CU249" s="77">
        <f t="shared" si="604"/>
        <v>1158.5999999999999</v>
      </c>
      <c r="CV249" s="77">
        <f t="shared" si="604"/>
        <v>1146.4000000000001</v>
      </c>
      <c r="CW249" s="77">
        <f t="shared" si="604"/>
        <v>1172.2</v>
      </c>
      <c r="CX249" s="77">
        <f t="shared" si="605"/>
        <v>1197.4000000000001</v>
      </c>
      <c r="CY249" s="77">
        <f t="shared" si="605"/>
        <v>1290.5999999999999</v>
      </c>
      <c r="CZ249" s="77">
        <f t="shared" si="605"/>
        <v>1296.2</v>
      </c>
      <c r="DA249" s="77">
        <f t="shared" si="605"/>
        <v>1404.6</v>
      </c>
      <c r="DB249" s="77">
        <f t="shared" si="605"/>
        <v>1395</v>
      </c>
      <c r="DC249" s="77">
        <f t="shared" si="605"/>
        <v>1414</v>
      </c>
      <c r="DD249" s="77">
        <f t="shared" si="605"/>
        <v>1504</v>
      </c>
      <c r="DE249" s="77">
        <f t="shared" si="605"/>
        <v>1666.2</v>
      </c>
      <c r="DF249" s="77">
        <f t="shared" si="605"/>
        <v>1710.2</v>
      </c>
      <c r="DG249" s="77">
        <f t="shared" si="605"/>
        <v>1876.2</v>
      </c>
      <c r="DH249" s="77">
        <f t="shared" si="606"/>
        <v>1875.8</v>
      </c>
      <c r="DI249" s="77">
        <f t="shared" si="606"/>
        <v>2000.4</v>
      </c>
      <c r="DJ249" s="77">
        <f t="shared" si="606"/>
        <v>1977.4</v>
      </c>
      <c r="DK249" s="77">
        <f t="shared" si="606"/>
        <v>2116.4</v>
      </c>
      <c r="DL249" s="77">
        <f t="shared" si="606"/>
        <v>2166</v>
      </c>
      <c r="DM249" s="77">
        <f t="shared" si="606"/>
        <v>2595.1999999999998</v>
      </c>
      <c r="DN249" s="77">
        <f t="shared" si="606"/>
        <v>2592.4</v>
      </c>
      <c r="DO249" s="77">
        <f t="shared" si="606"/>
        <v>2750.2</v>
      </c>
      <c r="DP249" s="77">
        <f t="shared" si="606"/>
        <v>2867.6</v>
      </c>
      <c r="DQ249" s="77">
        <f t="shared" si="606"/>
        <v>3006.2</v>
      </c>
      <c r="DR249" s="77">
        <f t="shared" si="607"/>
        <v>2834.2</v>
      </c>
      <c r="DS249" s="77">
        <f t="shared" si="607"/>
        <v>2877</v>
      </c>
      <c r="DT249" s="77">
        <f t="shared" si="607"/>
        <v>2921</v>
      </c>
      <c r="DU249" s="77">
        <f t="shared" si="607"/>
        <v>2982.8</v>
      </c>
      <c r="DV249" s="77">
        <f t="shared" si="607"/>
        <v>2948.4</v>
      </c>
      <c r="DW249" s="77">
        <f t="shared" si="607"/>
        <v>3069.8</v>
      </c>
      <c r="DX249" s="77">
        <f t="shared" si="607"/>
        <v>3131.6</v>
      </c>
      <c r="DY249" s="77">
        <f t="shared" si="607"/>
        <v>3224</v>
      </c>
      <c r="DZ249" s="77">
        <f t="shared" si="607"/>
        <v>3452.8</v>
      </c>
      <c r="EA249" s="77">
        <f t="shared" si="607"/>
        <v>3626</v>
      </c>
      <c r="EB249" s="77">
        <f t="shared" si="608"/>
        <v>3715.6</v>
      </c>
      <c r="EC249" s="77">
        <f t="shared" si="608"/>
        <v>3885.8</v>
      </c>
      <c r="ED249" s="77">
        <f t="shared" si="608"/>
        <v>3965.4</v>
      </c>
      <c r="EE249" s="77">
        <f t="shared" si="608"/>
        <v>3756.4</v>
      </c>
      <c r="EF249" s="77">
        <f t="shared" si="608"/>
        <v>4008.8</v>
      </c>
      <c r="EG249" s="77">
        <f t="shared" si="608"/>
        <v>4133.6000000000004</v>
      </c>
      <c r="EH249" s="77">
        <f t="shared" si="608"/>
        <v>4460.6000000000004</v>
      </c>
      <c r="EI249" s="77">
        <f t="shared" si="608"/>
        <v>4891</v>
      </c>
      <c r="EJ249" s="77">
        <f t="shared" si="608"/>
        <v>5212.2</v>
      </c>
      <c r="EK249" s="77">
        <f t="shared" si="608"/>
        <v>5294.2</v>
      </c>
      <c r="EL249" s="77">
        <f t="shared" si="609"/>
        <v>5322.8</v>
      </c>
      <c r="EM249" s="77">
        <f t="shared" si="609"/>
        <v>5191.6000000000004</v>
      </c>
      <c r="EN249" s="77">
        <f t="shared" si="609"/>
        <v>5407</v>
      </c>
      <c r="EO249" s="77">
        <f t="shared" si="609"/>
        <v>6069.4</v>
      </c>
      <c r="EP249" s="77">
        <f t="shared" si="609"/>
        <v>6297.8</v>
      </c>
      <c r="EQ249" s="77">
        <f t="shared" si="609"/>
        <v>6583.4</v>
      </c>
      <c r="ER249" s="77">
        <f t="shared" si="609"/>
        <v>6929</v>
      </c>
      <c r="ES249" s="77">
        <f t="shared" si="609"/>
        <v>6816.4</v>
      </c>
      <c r="ET249" s="77">
        <f t="shared" si="609"/>
        <v>6417.4</v>
      </c>
      <c r="EU249" s="77">
        <f t="shared" si="609"/>
        <v>6559.2</v>
      </c>
      <c r="EV249" s="77">
        <f t="shared" si="610"/>
        <v>6928.4</v>
      </c>
      <c r="EW249" s="77">
        <f t="shared" si="610"/>
        <v>7186</v>
      </c>
      <c r="EX249" s="77">
        <f t="shared" si="610"/>
        <v>7660.6</v>
      </c>
      <c r="EY249" s="77">
        <f t="shared" si="610"/>
        <v>8302.4</v>
      </c>
      <c r="EZ249" s="77">
        <f t="shared" si="610"/>
        <v>8354</v>
      </c>
      <c r="FA249" s="77">
        <f t="shared" si="610"/>
        <v>8500.7999999999993</v>
      </c>
      <c r="FB249" s="77">
        <f t="shared" si="610"/>
        <v>8481.2000000000007</v>
      </c>
      <c r="FC249" s="77">
        <f t="shared" si="610"/>
        <v>8731.4</v>
      </c>
      <c r="FD249" s="77">
        <f t="shared" si="610"/>
        <v>9052.6</v>
      </c>
      <c r="FE249" s="77">
        <f t="shared" si="610"/>
        <v>9363.4</v>
      </c>
      <c r="FF249" s="77">
        <f t="shared" si="611"/>
        <v>9408.7999999999993</v>
      </c>
      <c r="FG249" s="77">
        <f t="shared" si="611"/>
        <v>9634.6</v>
      </c>
      <c r="FH249" s="77">
        <f t="shared" si="611"/>
        <v>9975.7999999999993</v>
      </c>
      <c r="FI249" s="77">
        <f t="shared" si="611"/>
        <v>10019.200000000001</v>
      </c>
      <c r="FJ249" s="77">
        <f t="shared" si="611"/>
        <v>10531.2</v>
      </c>
      <c r="FK249" s="77">
        <f t="shared" si="611"/>
        <v>11131</v>
      </c>
      <c r="FL249" s="77">
        <f t="shared" si="611"/>
        <v>11417.2</v>
      </c>
      <c r="FM249" s="77">
        <f t="shared" si="611"/>
        <v>11264.6</v>
      </c>
      <c r="FN249" s="77">
        <f t="shared" si="611"/>
        <v>11278.6</v>
      </c>
      <c r="FO249" s="77">
        <f t="shared" si="589"/>
        <v>11611.6</v>
      </c>
      <c r="FP249" s="77">
        <f t="shared" si="589"/>
        <v>12053.4</v>
      </c>
      <c r="FQ249" s="77">
        <f t="shared" si="589"/>
        <v>12968.4</v>
      </c>
      <c r="FR249" s="77">
        <f t="shared" si="589"/>
        <v>13888</v>
      </c>
      <c r="FS249" s="77">
        <f t="shared" si="589"/>
        <v>14288.2</v>
      </c>
      <c r="FT249" s="77">
        <f t="shared" si="589"/>
        <v>14377.2</v>
      </c>
      <c r="FU249" s="77">
        <f t="shared" si="589"/>
        <v>15033.6</v>
      </c>
      <c r="FV249" s="77">
        <f t="shared" si="592"/>
        <v>14957.8</v>
      </c>
      <c r="FW249" s="77">
        <f t="shared" si="592"/>
        <v>15641</v>
      </c>
      <c r="FX249" s="77">
        <f t="shared" si="592"/>
        <v>16454.599999999999</v>
      </c>
      <c r="FY249" s="77">
        <f t="shared" si="592"/>
        <v>17443.400000000001</v>
      </c>
      <c r="FZ249" s="77">
        <f t="shared" si="592"/>
        <v>17291</v>
      </c>
      <c r="GA249" s="77">
        <f t="shared" si="592"/>
        <v>17570.599999999999</v>
      </c>
      <c r="GB249" s="77">
        <f t="shared" si="592"/>
        <v>16658.8</v>
      </c>
      <c r="GC249" s="77">
        <f t="shared" si="592"/>
        <v>16757.599999999999</v>
      </c>
      <c r="GD249" s="77">
        <f t="shared" si="592"/>
        <v>17032.2</v>
      </c>
      <c r="GE249" s="77">
        <f t="shared" si="592"/>
        <v>17571.599999999999</v>
      </c>
      <c r="GF249" s="77">
        <f t="shared" si="592"/>
        <v>18172.2</v>
      </c>
      <c r="GG249" s="77">
        <f t="shared" si="592"/>
        <v>19002.599999999999</v>
      </c>
      <c r="GH249" s="77">
        <f t="shared" si="592"/>
        <v>18456.400000000001</v>
      </c>
      <c r="GI249" s="77">
        <f t="shared" si="592"/>
        <v>17198.8</v>
      </c>
      <c r="GJ249" s="77">
        <f t="shared" si="592"/>
        <v>17257.8</v>
      </c>
      <c r="GK249" s="77" t="e">
        <f t="shared" si="592"/>
        <v>#N/A</v>
      </c>
      <c r="GL249" s="77" t="e">
        <f t="shared" si="591"/>
        <v>#N/A</v>
      </c>
      <c r="GM249" s="77" t="e">
        <f t="shared" si="591"/>
        <v>#N/A</v>
      </c>
      <c r="GN249" s="77" t="e">
        <f t="shared" si="591"/>
        <v>#N/A</v>
      </c>
      <c r="GO249" s="77" t="e">
        <f t="shared" si="591"/>
        <v>#N/A</v>
      </c>
      <c r="GP249" s="77" t="e">
        <f t="shared" si="591"/>
        <v>#N/A</v>
      </c>
      <c r="GQ249" s="77" t="e">
        <f t="shared" si="591"/>
        <v>#N/A</v>
      </c>
      <c r="GR249" s="77" t="e">
        <f t="shared" si="591"/>
        <v>#N/A</v>
      </c>
      <c r="GS249" s="77" t="e">
        <f t="shared" si="591"/>
        <v>#N/A</v>
      </c>
      <c r="GT249">
        <v>1</v>
      </c>
      <c r="GV249" s="10">
        <f t="shared" ca="1" si="594"/>
        <v>11278.6</v>
      </c>
      <c r="GW249" s="10">
        <f t="shared" ca="1" si="594"/>
        <v>11278.6</v>
      </c>
      <c r="GX249" s="10">
        <f t="shared" ca="1" si="594"/>
        <v>11278.6</v>
      </c>
      <c r="GY249" s="10">
        <f t="shared" ca="1" si="594"/>
        <v>11278.6</v>
      </c>
      <c r="GZ249" s="10">
        <f t="shared" ca="1" si="594"/>
        <v>11278.6</v>
      </c>
      <c r="HA249" s="10">
        <f t="shared" ca="1" si="594"/>
        <v>11278.6</v>
      </c>
      <c r="HB249" s="10">
        <f t="shared" ca="1" si="594"/>
        <v>11278.6</v>
      </c>
      <c r="HC249" s="10">
        <f t="shared" ca="1" si="505"/>
        <v>11278.600000000002</v>
      </c>
      <c r="HD249" s="10" t="b">
        <f t="shared" ca="1" si="517"/>
        <v>0</v>
      </c>
      <c r="HE249" s="10">
        <f t="array" ref="HE249">MAX(IF(ISNA(L249:EE249),"",L249:EE249))</f>
        <v>3965.4</v>
      </c>
      <c r="HF249" s="49">
        <f t="shared" ca="1" si="595"/>
        <v>2.8442527866041263</v>
      </c>
      <c r="HG249" t="str">
        <f t="shared" si="506"/>
        <v>ContAfrica</v>
      </c>
      <c r="HH249" t="str">
        <f t="shared" si="507"/>
        <v>Africa</v>
      </c>
      <c r="HI249" s="10">
        <f t="shared" si="508"/>
        <v>3965.4</v>
      </c>
      <c r="HJ249" s="10">
        <f t="shared" ca="1" si="509"/>
        <v>759759</v>
      </c>
      <c r="HK249">
        <f t="shared" ca="1" si="510"/>
        <v>0</v>
      </c>
      <c r="HL249">
        <f t="shared" ca="1" si="511"/>
        <v>0</v>
      </c>
      <c r="HM249">
        <f t="shared" ca="1" si="512"/>
        <v>0</v>
      </c>
      <c r="HN249">
        <f t="shared" ca="1" si="513"/>
        <v>0</v>
      </c>
      <c r="HO249">
        <f t="shared" ca="1" si="514"/>
        <v>1288000000</v>
      </c>
      <c r="HP249">
        <f t="array" ref="HP249">LARGE(IF(ISNA(L249:FN249),"",L249:FN249),HP$2)</f>
        <v>11417.2</v>
      </c>
      <c r="HQ249">
        <f t="array" ref="HQ249">LARGE(IF(ISNA(M249:GT249),"",M249:GT249),HQ$2)</f>
        <v>18456.400000000001</v>
      </c>
      <c r="HR249">
        <f t="array" ref="HR249">LARGE(IF(ISNA(N249:GU249),"",N249:GU249),HR$2)</f>
        <v>18172.2</v>
      </c>
      <c r="HS249">
        <f t="array" aca="1" ref="HS249" ca="1">LARGE(IF(ISNA(O249:GV249),"",O249:GV249),HS$2)</f>
        <v>17571.599999999999</v>
      </c>
      <c r="HT249">
        <f t="array" aca="1" ref="HT249" ca="1">LARGE(IF(ISNA(P249:GW249),"",P249:GW249),HT$2)</f>
        <v>17570.599999999999</v>
      </c>
      <c r="HU249">
        <f t="array" aca="1" ref="HU249" ca="1">LARGE(IF(ISNA(Q249:GX249),"",Q249:GX249),HU$2)</f>
        <v>17443.400000000001</v>
      </c>
      <c r="HV249">
        <f t="array" aca="1" ref="HV249" ca="1">LARGE(IF(ISNA(R249:GY249),"",R249:GY249),HV$2)</f>
        <v>17291</v>
      </c>
      <c r="HW249">
        <f t="shared" ca="1" si="515"/>
        <v>16846.057142857142</v>
      </c>
    </row>
    <row r="250" spans="1:231" ht="30" customHeight="1" x14ac:dyDescent="0.55000000000000004">
      <c r="A250">
        <f t="shared" si="498"/>
        <v>127</v>
      </c>
      <c r="B250" s="78">
        <f>VLOOKUP(F250,Countries!$D$5:$F$255,3,FALSE)</f>
        <v>2400000</v>
      </c>
      <c r="C250" s="83">
        <f t="shared" ca="1" si="499"/>
        <v>17.166666666666664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122</f>
        <v>Namibia</v>
      </c>
      <c r="G250" s="77">
        <f t="shared" ca="1" si="500"/>
        <v>1402</v>
      </c>
      <c r="H250" s="78">
        <f t="shared" ca="1" si="501"/>
        <v>20.599999999999998</v>
      </c>
      <c r="I250" s="97" t="str">
        <f t="shared" si="502"/>
        <v>Namibia</v>
      </c>
      <c r="J250" s="77">
        <f t="shared" si="503"/>
        <v>0</v>
      </c>
      <c r="K250" s="77">
        <f t="shared" si="504"/>
        <v>0</v>
      </c>
      <c r="L250" s="77" t="e">
        <f t="shared" si="596"/>
        <v>#N/A</v>
      </c>
      <c r="M250" s="77" t="e">
        <f t="shared" si="596"/>
        <v>#N/A</v>
      </c>
      <c r="N250" s="77" t="e">
        <f t="shared" si="596"/>
        <v>#N/A</v>
      </c>
      <c r="O250" s="77">
        <f t="shared" si="596"/>
        <v>0</v>
      </c>
      <c r="P250" s="77">
        <f t="shared" si="596"/>
        <v>0</v>
      </c>
      <c r="Q250" s="77">
        <f t="shared" si="596"/>
        <v>0</v>
      </c>
      <c r="R250" s="77">
        <f t="shared" si="596"/>
        <v>0</v>
      </c>
      <c r="S250" s="77">
        <f t="shared" si="596"/>
        <v>0</v>
      </c>
      <c r="T250" s="77">
        <f t="shared" si="596"/>
        <v>0</v>
      </c>
      <c r="U250" s="77">
        <f t="shared" si="596"/>
        <v>0</v>
      </c>
      <c r="V250" s="77">
        <f t="shared" si="597"/>
        <v>0</v>
      </c>
      <c r="W250" s="77">
        <f t="shared" si="597"/>
        <v>0</v>
      </c>
      <c r="X250" s="77">
        <f t="shared" si="597"/>
        <v>0</v>
      </c>
      <c r="Y250" s="77">
        <f t="shared" si="597"/>
        <v>0</v>
      </c>
      <c r="Z250" s="77">
        <f t="shared" si="597"/>
        <v>0</v>
      </c>
      <c r="AA250" s="77">
        <f t="shared" si="597"/>
        <v>0</v>
      </c>
      <c r="AB250" s="77">
        <f t="shared" si="597"/>
        <v>0</v>
      </c>
      <c r="AC250" s="77">
        <f t="shared" si="597"/>
        <v>0</v>
      </c>
      <c r="AD250" s="77">
        <f t="shared" si="597"/>
        <v>0</v>
      </c>
      <c r="AE250" s="77">
        <f t="shared" si="597"/>
        <v>0</v>
      </c>
      <c r="AF250" s="77">
        <f t="shared" si="598"/>
        <v>0</v>
      </c>
      <c r="AG250" s="77">
        <f t="shared" si="598"/>
        <v>0</v>
      </c>
      <c r="AH250" s="77">
        <f t="shared" si="598"/>
        <v>0</v>
      </c>
      <c r="AI250" s="77">
        <f t="shared" si="598"/>
        <v>0</v>
      </c>
      <c r="AJ250" s="77">
        <f t="shared" si="598"/>
        <v>0</v>
      </c>
      <c r="AK250" s="77">
        <f t="shared" si="598"/>
        <v>0</v>
      </c>
      <c r="AL250" s="77">
        <f t="shared" si="598"/>
        <v>0</v>
      </c>
      <c r="AM250" s="77">
        <f t="shared" si="598"/>
        <v>0</v>
      </c>
      <c r="AN250" s="77">
        <f t="shared" si="598"/>
        <v>0</v>
      </c>
      <c r="AO250" s="77">
        <f t="shared" si="598"/>
        <v>0</v>
      </c>
      <c r="AP250" s="77">
        <f t="shared" si="599"/>
        <v>0</v>
      </c>
      <c r="AQ250" s="77">
        <f t="shared" si="599"/>
        <v>0</v>
      </c>
      <c r="AR250" s="77">
        <f t="shared" si="599"/>
        <v>0</v>
      </c>
      <c r="AS250" s="77">
        <f t="shared" si="599"/>
        <v>0</v>
      </c>
      <c r="AT250" s="77">
        <f t="shared" si="599"/>
        <v>0</v>
      </c>
      <c r="AU250" s="77">
        <f t="shared" si="599"/>
        <v>0</v>
      </c>
      <c r="AV250" s="77">
        <f t="shared" si="599"/>
        <v>0</v>
      </c>
      <c r="AW250" s="77">
        <f t="shared" si="599"/>
        <v>0</v>
      </c>
      <c r="AX250" s="77">
        <f t="shared" si="599"/>
        <v>0</v>
      </c>
      <c r="AY250" s="77">
        <f t="shared" si="599"/>
        <v>0</v>
      </c>
      <c r="AZ250" s="77">
        <f t="shared" si="600"/>
        <v>0</v>
      </c>
      <c r="BA250" s="77">
        <f t="shared" si="600"/>
        <v>0</v>
      </c>
      <c r="BB250" s="77">
        <f t="shared" si="600"/>
        <v>0</v>
      </c>
      <c r="BC250" s="77">
        <f t="shared" si="600"/>
        <v>0</v>
      </c>
      <c r="BD250" s="77">
        <f t="shared" si="600"/>
        <v>0</v>
      </c>
      <c r="BE250" s="77">
        <f t="shared" si="600"/>
        <v>0</v>
      </c>
      <c r="BF250" s="77">
        <f t="shared" si="600"/>
        <v>0</v>
      </c>
      <c r="BG250" s="77">
        <f t="shared" si="600"/>
        <v>0</v>
      </c>
      <c r="BH250" s="77">
        <f t="shared" si="600"/>
        <v>0</v>
      </c>
      <c r="BI250" s="77">
        <f t="shared" si="600"/>
        <v>0</v>
      </c>
      <c r="BJ250" s="77">
        <f t="shared" si="601"/>
        <v>0.4</v>
      </c>
      <c r="BK250" s="77">
        <f t="shared" si="601"/>
        <v>0.4</v>
      </c>
      <c r="BL250" s="77">
        <f t="shared" si="601"/>
        <v>0.4</v>
      </c>
      <c r="BM250" s="77">
        <f t="shared" si="601"/>
        <v>0.4</v>
      </c>
      <c r="BN250" s="77">
        <f t="shared" si="601"/>
        <v>0.4</v>
      </c>
      <c r="BO250" s="77">
        <f t="shared" si="601"/>
        <v>0.2</v>
      </c>
      <c r="BP250" s="77">
        <f t="shared" si="601"/>
        <v>0.2</v>
      </c>
      <c r="BQ250" s="77">
        <f t="shared" si="601"/>
        <v>0.2</v>
      </c>
      <c r="BR250" s="77">
        <f t="shared" si="601"/>
        <v>0.2</v>
      </c>
      <c r="BS250" s="77">
        <f t="shared" si="601"/>
        <v>0.4</v>
      </c>
      <c r="BT250" s="77">
        <f t="shared" si="602"/>
        <v>0.8</v>
      </c>
      <c r="BU250" s="77">
        <f t="shared" si="602"/>
        <v>0.8</v>
      </c>
      <c r="BV250" s="77">
        <f t="shared" si="602"/>
        <v>1</v>
      </c>
      <c r="BW250" s="77">
        <f t="shared" si="602"/>
        <v>1</v>
      </c>
      <c r="BX250" s="77">
        <f t="shared" si="602"/>
        <v>0.8</v>
      </c>
      <c r="BY250" s="77">
        <f t="shared" si="602"/>
        <v>0.8</v>
      </c>
      <c r="BZ250" s="77">
        <f t="shared" si="602"/>
        <v>0.8</v>
      </c>
      <c r="CA250" s="77">
        <f t="shared" si="602"/>
        <v>0.6</v>
      </c>
      <c r="CB250" s="77">
        <f t="shared" si="602"/>
        <v>1.2</v>
      </c>
      <c r="CC250" s="77">
        <f t="shared" si="602"/>
        <v>1.2</v>
      </c>
      <c r="CD250" s="77">
        <f t="shared" si="603"/>
        <v>0.6</v>
      </c>
      <c r="CE250" s="77">
        <f t="shared" si="603"/>
        <v>0.6</v>
      </c>
      <c r="CF250" s="77">
        <f t="shared" si="603"/>
        <v>1</v>
      </c>
      <c r="CG250" s="77">
        <f t="shared" si="603"/>
        <v>0.4</v>
      </c>
      <c r="CH250" s="77">
        <f t="shared" si="603"/>
        <v>0.4</v>
      </c>
      <c r="CI250" s="77">
        <f t="shared" si="603"/>
        <v>0.4</v>
      </c>
      <c r="CJ250" s="77">
        <f t="shared" si="603"/>
        <v>0.4</v>
      </c>
      <c r="CK250" s="77">
        <f t="shared" si="603"/>
        <v>0</v>
      </c>
      <c r="CL250" s="77">
        <f t="shared" si="603"/>
        <v>0</v>
      </c>
      <c r="CM250" s="77">
        <f t="shared" si="603"/>
        <v>0</v>
      </c>
      <c r="CN250" s="77">
        <f t="shared" si="604"/>
        <v>0</v>
      </c>
      <c r="CO250" s="77">
        <f t="shared" si="604"/>
        <v>0</v>
      </c>
      <c r="CP250" s="77">
        <f t="shared" si="604"/>
        <v>0</v>
      </c>
      <c r="CQ250" s="77">
        <f t="shared" si="604"/>
        <v>0</v>
      </c>
      <c r="CR250" s="77">
        <f t="shared" si="604"/>
        <v>0</v>
      </c>
      <c r="CS250" s="77">
        <f t="shared" si="604"/>
        <v>0</v>
      </c>
      <c r="CT250" s="77">
        <f t="shared" si="604"/>
        <v>0</v>
      </c>
      <c r="CU250" s="77">
        <f t="shared" si="604"/>
        <v>0</v>
      </c>
      <c r="CV250" s="77">
        <f t="shared" si="604"/>
        <v>0</v>
      </c>
      <c r="CW250" s="77">
        <f t="shared" si="604"/>
        <v>0</v>
      </c>
      <c r="CX250" s="77">
        <f t="shared" si="605"/>
        <v>0</v>
      </c>
      <c r="CY250" s="77">
        <f t="shared" si="605"/>
        <v>0</v>
      </c>
      <c r="CZ250" s="77">
        <f t="shared" si="605"/>
        <v>0</v>
      </c>
      <c r="DA250" s="77">
        <f t="shared" si="605"/>
        <v>0</v>
      </c>
      <c r="DB250" s="77">
        <f t="shared" si="605"/>
        <v>0</v>
      </c>
      <c r="DC250" s="77">
        <f t="shared" si="605"/>
        <v>0</v>
      </c>
      <c r="DD250" s="77">
        <f t="shared" si="605"/>
        <v>0</v>
      </c>
      <c r="DE250" s="77">
        <f t="shared" si="605"/>
        <v>0</v>
      </c>
      <c r="DF250" s="77">
        <f t="shared" si="605"/>
        <v>0</v>
      </c>
      <c r="DG250" s="77">
        <f t="shared" si="605"/>
        <v>0</v>
      </c>
      <c r="DH250" s="77">
        <f t="shared" si="606"/>
        <v>0</v>
      </c>
      <c r="DI250" s="77">
        <f t="shared" si="606"/>
        <v>0</v>
      </c>
      <c r="DJ250" s="77">
        <f t="shared" si="606"/>
        <v>0</v>
      </c>
      <c r="DK250" s="77">
        <f t="shared" si="606"/>
        <v>0</v>
      </c>
      <c r="DL250" s="77">
        <f t="shared" si="606"/>
        <v>0</v>
      </c>
      <c r="DM250" s="77">
        <f t="shared" si="606"/>
        <v>0</v>
      </c>
      <c r="DN250" s="77">
        <f t="shared" si="606"/>
        <v>0</v>
      </c>
      <c r="DO250" s="77">
        <f t="shared" si="606"/>
        <v>0</v>
      </c>
      <c r="DP250" s="77">
        <f t="shared" si="606"/>
        <v>0</v>
      </c>
      <c r="DQ250" s="77">
        <f t="shared" si="606"/>
        <v>0</v>
      </c>
      <c r="DR250" s="77">
        <f t="shared" si="607"/>
        <v>0</v>
      </c>
      <c r="DS250" s="77">
        <f t="shared" si="607"/>
        <v>0</v>
      </c>
      <c r="DT250" s="77">
        <f t="shared" si="607"/>
        <v>0</v>
      </c>
      <c r="DU250" s="77">
        <f t="shared" si="607"/>
        <v>0</v>
      </c>
      <c r="DV250" s="77">
        <f t="shared" si="607"/>
        <v>0</v>
      </c>
      <c r="DW250" s="77">
        <f t="shared" si="607"/>
        <v>0</v>
      </c>
      <c r="DX250" s="77">
        <f t="shared" si="607"/>
        <v>0</v>
      </c>
      <c r="DY250" s="77">
        <f t="shared" si="607"/>
        <v>0</v>
      </c>
      <c r="DZ250" s="77">
        <f t="shared" si="607"/>
        <v>0.4</v>
      </c>
      <c r="EA250" s="77">
        <f t="shared" si="607"/>
        <v>0.6</v>
      </c>
      <c r="EB250" s="77">
        <f t="shared" si="608"/>
        <v>0.8</v>
      </c>
      <c r="EC250" s="77">
        <f t="shared" si="608"/>
        <v>1</v>
      </c>
      <c r="ED250" s="77">
        <f t="shared" si="608"/>
        <v>1</v>
      </c>
      <c r="EE250" s="77">
        <f t="shared" si="608"/>
        <v>0.6</v>
      </c>
      <c r="EF250" s="77">
        <f t="shared" si="608"/>
        <v>0.6</v>
      </c>
      <c r="EG250" s="77">
        <f t="shared" si="608"/>
        <v>0.4</v>
      </c>
      <c r="EH250" s="77">
        <f t="shared" si="608"/>
        <v>0.4</v>
      </c>
      <c r="EI250" s="77">
        <f t="shared" si="608"/>
        <v>0.4</v>
      </c>
      <c r="EJ250" s="77">
        <f t="shared" si="608"/>
        <v>0.6</v>
      </c>
      <c r="EK250" s="77">
        <f t="shared" si="608"/>
        <v>0.6</v>
      </c>
      <c r="EL250" s="77">
        <f t="shared" si="609"/>
        <v>0.6</v>
      </c>
      <c r="EM250" s="77">
        <f t="shared" si="609"/>
        <v>0.4</v>
      </c>
      <c r="EN250" s="77">
        <f t="shared" si="609"/>
        <v>0.4</v>
      </c>
      <c r="EO250" s="77">
        <f t="shared" si="609"/>
        <v>0.2</v>
      </c>
      <c r="EP250" s="77">
        <f t="shared" si="609"/>
        <v>0.8</v>
      </c>
      <c r="EQ250" s="77">
        <f t="shared" si="609"/>
        <v>0.8</v>
      </c>
      <c r="ER250" s="77">
        <f t="shared" si="609"/>
        <v>1.2</v>
      </c>
      <c r="ES250" s="77">
        <f t="shared" si="609"/>
        <v>1.2</v>
      </c>
      <c r="ET250" s="77">
        <f t="shared" si="609"/>
        <v>1.2</v>
      </c>
      <c r="EU250" s="77">
        <f t="shared" si="609"/>
        <v>0.4</v>
      </c>
      <c r="EV250" s="77">
        <f t="shared" si="610"/>
        <v>0.4</v>
      </c>
      <c r="EW250" s="77">
        <f t="shared" si="610"/>
        <v>0.2</v>
      </c>
      <c r="EX250" s="77">
        <f t="shared" si="610"/>
        <v>0.2</v>
      </c>
      <c r="EY250" s="77">
        <f t="shared" si="610"/>
        <v>0.2</v>
      </c>
      <c r="EZ250" s="77">
        <f t="shared" si="610"/>
        <v>0.6</v>
      </c>
      <c r="FA250" s="77">
        <f t="shared" si="610"/>
        <v>1</v>
      </c>
      <c r="FB250" s="77">
        <f t="shared" si="610"/>
        <v>1.4</v>
      </c>
      <c r="FC250" s="77">
        <f t="shared" si="610"/>
        <v>2.6</v>
      </c>
      <c r="FD250" s="77">
        <f t="shared" si="610"/>
        <v>2.8</v>
      </c>
      <c r="FE250" s="77">
        <f t="shared" si="610"/>
        <v>4.2</v>
      </c>
      <c r="FF250" s="77">
        <f t="shared" si="611"/>
        <v>5.4</v>
      </c>
      <c r="FG250" s="77">
        <f t="shared" si="611"/>
        <v>6.6</v>
      </c>
      <c r="FH250" s="77">
        <f t="shared" si="611"/>
        <v>6.2</v>
      </c>
      <c r="FI250" s="77">
        <f t="shared" si="611"/>
        <v>11.2</v>
      </c>
      <c r="FJ250" s="77">
        <f t="shared" si="611"/>
        <v>13.2</v>
      </c>
      <c r="FK250" s="77">
        <f t="shared" si="611"/>
        <v>14.6</v>
      </c>
      <c r="FL250" s="77">
        <f t="shared" si="611"/>
        <v>22.2</v>
      </c>
      <c r="FM250" s="77">
        <f t="shared" si="611"/>
        <v>24</v>
      </c>
      <c r="FN250" s="77">
        <f t="shared" si="611"/>
        <v>20.6</v>
      </c>
      <c r="FO250" s="77">
        <f t="shared" si="611"/>
        <v>32.799999999999997</v>
      </c>
      <c r="FP250" s="77">
        <f t="shared" si="611"/>
        <v>31.4</v>
      </c>
      <c r="FQ250" s="77">
        <f t="shared" si="611"/>
        <v>33.4</v>
      </c>
      <c r="FR250" s="77">
        <f t="shared" si="611"/>
        <v>35.799999999999997</v>
      </c>
      <c r="FS250" s="77">
        <f t="shared" si="611"/>
        <v>41.4</v>
      </c>
      <c r="FT250" s="77">
        <f t="shared" si="611"/>
        <v>40</v>
      </c>
      <c r="FU250" s="77">
        <f t="shared" si="611"/>
        <v>49.2</v>
      </c>
      <c r="FV250" s="77">
        <f t="shared" si="592"/>
        <v>48.6</v>
      </c>
      <c r="FW250" s="77">
        <f t="shared" si="592"/>
        <v>48</v>
      </c>
      <c r="FX250" s="77">
        <f t="shared" si="592"/>
        <v>51.2</v>
      </c>
      <c r="FY250" s="77">
        <f t="shared" si="592"/>
        <v>36.6</v>
      </c>
      <c r="FZ250" s="77">
        <f t="shared" si="592"/>
        <v>49.2</v>
      </c>
      <c r="GA250" s="77">
        <f t="shared" si="592"/>
        <v>53.6</v>
      </c>
      <c r="GB250" s="77">
        <f t="shared" si="592"/>
        <v>49.8</v>
      </c>
      <c r="GC250" s="77">
        <f t="shared" si="592"/>
        <v>58.4</v>
      </c>
      <c r="GD250" s="77">
        <f t="shared" si="592"/>
        <v>72.8</v>
      </c>
      <c r="GE250" s="77">
        <f t="shared" si="592"/>
        <v>58.6</v>
      </c>
      <c r="GF250" s="77">
        <f t="shared" si="592"/>
        <v>68.400000000000006</v>
      </c>
      <c r="GG250" s="77">
        <f t="shared" si="592"/>
        <v>76.599999999999994</v>
      </c>
      <c r="GH250" s="77">
        <f t="shared" si="592"/>
        <v>76.8</v>
      </c>
      <c r="GI250" s="77">
        <f t="shared" si="592"/>
        <v>66.8</v>
      </c>
      <c r="GJ250" s="77">
        <f t="shared" si="592"/>
        <v>64.8</v>
      </c>
      <c r="GK250" s="77" t="e">
        <f t="shared" si="592"/>
        <v>#N/A</v>
      </c>
      <c r="GL250" s="77" t="e">
        <f t="shared" si="591"/>
        <v>#N/A</v>
      </c>
      <c r="GM250" s="77" t="e">
        <f t="shared" si="591"/>
        <v>#N/A</v>
      </c>
      <c r="GN250" s="77" t="e">
        <f t="shared" si="591"/>
        <v>#N/A</v>
      </c>
      <c r="GO250" s="77" t="e">
        <f t="shared" si="591"/>
        <v>#N/A</v>
      </c>
      <c r="GP250" s="77" t="e">
        <f t="shared" si="591"/>
        <v>#N/A</v>
      </c>
      <c r="GQ250" s="77" t="e">
        <f t="shared" si="591"/>
        <v>#N/A</v>
      </c>
      <c r="GR250" s="77" t="e">
        <f t="shared" si="591"/>
        <v>#N/A</v>
      </c>
      <c r="GS250" s="77" t="e">
        <f t="shared" si="591"/>
        <v>#N/A</v>
      </c>
      <c r="GT250">
        <v>1</v>
      </c>
      <c r="GV250" s="10">
        <f t="shared" ca="1" si="594"/>
        <v>20.6</v>
      </c>
      <c r="GW250" s="10">
        <f t="shared" ca="1" si="594"/>
        <v>20.6</v>
      </c>
      <c r="GX250" s="10">
        <f t="shared" ca="1" si="594"/>
        <v>20.6</v>
      </c>
      <c r="GY250" s="10">
        <f t="shared" ca="1" si="594"/>
        <v>20.6</v>
      </c>
      <c r="GZ250" s="10">
        <f t="shared" ca="1" si="594"/>
        <v>20.6</v>
      </c>
      <c r="HA250" s="10">
        <f t="shared" ca="1" si="594"/>
        <v>20.6</v>
      </c>
      <c r="HB250" s="10">
        <f t="shared" ca="1" si="594"/>
        <v>20.6</v>
      </c>
      <c r="HC250" s="10">
        <f t="shared" ca="1" si="505"/>
        <v>20.599999999999998</v>
      </c>
      <c r="HD250" s="10" t="b">
        <f t="shared" ca="1" si="517"/>
        <v>0</v>
      </c>
      <c r="HE250" s="10">
        <f t="array" ref="HE250">MAX(IF(ISNA(L250:EE250),"",L250:EE250))</f>
        <v>1.2</v>
      </c>
      <c r="HF250" s="49">
        <f t="shared" ca="1" si="595"/>
        <v>17.166666666666664</v>
      </c>
      <c r="HG250" t="str">
        <f t="shared" si="506"/>
        <v>Africa</v>
      </c>
      <c r="HH250" t="str">
        <f t="shared" si="507"/>
        <v>Namibia</v>
      </c>
      <c r="HI250" s="10">
        <f t="shared" si="508"/>
        <v>1.2</v>
      </c>
      <c r="HJ250" s="10">
        <f t="shared" ca="1" si="509"/>
        <v>1402</v>
      </c>
      <c r="HK250">
        <f t="shared" ca="1" si="510"/>
        <v>0</v>
      </c>
      <c r="HL250">
        <f t="shared" ca="1" si="511"/>
        <v>0</v>
      </c>
      <c r="HM250">
        <f t="shared" ca="1" si="512"/>
        <v>0</v>
      </c>
      <c r="HN250">
        <f t="shared" ca="1" si="513"/>
        <v>0</v>
      </c>
      <c r="HO250">
        <f t="shared" ca="1" si="514"/>
        <v>2400000</v>
      </c>
      <c r="HP250">
        <f t="array" ref="HP250">LARGE(IF(ISNA(L250:FN250),"",L250:FN250),HP$2)</f>
        <v>24</v>
      </c>
      <c r="HQ250">
        <f t="array" ref="HQ250">LARGE(IF(ISNA(M250:GT250),"",M250:GT250),HQ$2)</f>
        <v>76.599999999999994</v>
      </c>
      <c r="HR250">
        <f t="array" ref="HR250">LARGE(IF(ISNA(N250:GU250),"",N250:GU250),HR$2)</f>
        <v>72.8</v>
      </c>
      <c r="HS250">
        <f t="array" aca="1" ref="HS250" ca="1">LARGE(IF(ISNA(O250:GV250),"",O250:GV250),HS$2)</f>
        <v>68.400000000000006</v>
      </c>
      <c r="HT250">
        <f t="array" aca="1" ref="HT250" ca="1">LARGE(IF(ISNA(P250:GW250),"",P250:GW250),HT$2)</f>
        <v>66.8</v>
      </c>
      <c r="HU250">
        <f t="array" aca="1" ref="HU250" ca="1">LARGE(IF(ISNA(Q250:GX250),"",Q250:GX250),HU$2)</f>
        <v>64.8</v>
      </c>
      <c r="HV250">
        <f t="array" aca="1" ref="HV250" ca="1">LARGE(IF(ISNA(R250:GY250),"",R250:GY250),HV$2)</f>
        <v>58.6</v>
      </c>
      <c r="HW250">
        <f t="shared" ca="1" si="515"/>
        <v>61.714285714285715</v>
      </c>
    </row>
    <row r="251" spans="1:231" ht="30" customHeight="1" x14ac:dyDescent="0.55000000000000004">
      <c r="A251">
        <f t="shared" si="498"/>
        <v>168</v>
      </c>
      <c r="B251" s="78">
        <f>VLOOKUP(F251,Countries!$D$5:$F$255,3,FALSE)</f>
        <v>576000</v>
      </c>
      <c r="C251" s="83">
        <f t="shared" ca="1" si="499"/>
        <v>23.666666666666668</v>
      </c>
      <c r="D251" s="77" t="str">
        <f>VLOOKUP(F251,Countries!$D$5:$E$254,2,FALSE)</f>
        <v>SouthAmerica</v>
      </c>
      <c r="E251" s="77" t="str">
        <f>VLOOKUP(F251,Countries!$D$5:$G$254,4,FALSE)</f>
        <v>SoAmerica</v>
      </c>
      <c r="F251" s="77" t="str">
        <f>Infections!A163</f>
        <v>Suriname</v>
      </c>
      <c r="G251" s="77">
        <f t="shared" ca="1" si="500"/>
        <v>1176</v>
      </c>
      <c r="H251" s="78">
        <f t="shared" ca="1" si="501"/>
        <v>28.400000000000002</v>
      </c>
      <c r="I251" s="97" t="str">
        <f t="shared" si="502"/>
        <v>Suriname</v>
      </c>
      <c r="J251" s="77">
        <f t="shared" si="503"/>
        <v>0</v>
      </c>
      <c r="K251" s="77">
        <f t="shared" si="504"/>
        <v>0</v>
      </c>
      <c r="L251" s="77" t="e">
        <f t="shared" si="596"/>
        <v>#N/A</v>
      </c>
      <c r="M251" s="77" t="e">
        <f t="shared" si="596"/>
        <v>#N/A</v>
      </c>
      <c r="N251" s="77" t="e">
        <f t="shared" si="596"/>
        <v>#N/A</v>
      </c>
      <c r="O251" s="77">
        <f t="shared" si="596"/>
        <v>0</v>
      </c>
      <c r="P251" s="77">
        <f t="shared" si="596"/>
        <v>0</v>
      </c>
      <c r="Q251" s="77">
        <f t="shared" si="596"/>
        <v>0</v>
      </c>
      <c r="R251" s="77">
        <f t="shared" si="596"/>
        <v>0</v>
      </c>
      <c r="S251" s="77">
        <f t="shared" si="596"/>
        <v>0</v>
      </c>
      <c r="T251" s="77">
        <f t="shared" si="596"/>
        <v>0</v>
      </c>
      <c r="U251" s="77">
        <f t="shared" si="596"/>
        <v>0</v>
      </c>
      <c r="V251" s="77">
        <f t="shared" si="597"/>
        <v>0</v>
      </c>
      <c r="W251" s="77">
        <f t="shared" si="597"/>
        <v>0</v>
      </c>
      <c r="X251" s="77">
        <f t="shared" si="597"/>
        <v>0</v>
      </c>
      <c r="Y251" s="77">
        <f t="shared" si="597"/>
        <v>0</v>
      </c>
      <c r="Z251" s="77">
        <f t="shared" si="597"/>
        <v>0</v>
      </c>
      <c r="AA251" s="77">
        <f t="shared" si="597"/>
        <v>0</v>
      </c>
      <c r="AB251" s="77">
        <f t="shared" si="597"/>
        <v>0</v>
      </c>
      <c r="AC251" s="77">
        <f t="shared" si="597"/>
        <v>0</v>
      </c>
      <c r="AD251" s="77">
        <f t="shared" si="597"/>
        <v>0</v>
      </c>
      <c r="AE251" s="77">
        <f t="shared" si="597"/>
        <v>0</v>
      </c>
      <c r="AF251" s="77">
        <f t="shared" si="598"/>
        <v>0</v>
      </c>
      <c r="AG251" s="77">
        <f t="shared" si="598"/>
        <v>0</v>
      </c>
      <c r="AH251" s="77">
        <f t="shared" si="598"/>
        <v>0</v>
      </c>
      <c r="AI251" s="77">
        <f t="shared" si="598"/>
        <v>0</v>
      </c>
      <c r="AJ251" s="77">
        <f t="shared" si="598"/>
        <v>0</v>
      </c>
      <c r="AK251" s="77">
        <f t="shared" si="598"/>
        <v>0</v>
      </c>
      <c r="AL251" s="77">
        <f t="shared" si="598"/>
        <v>0</v>
      </c>
      <c r="AM251" s="77">
        <f t="shared" si="598"/>
        <v>0</v>
      </c>
      <c r="AN251" s="77">
        <f t="shared" si="598"/>
        <v>0</v>
      </c>
      <c r="AO251" s="77">
        <f t="shared" si="598"/>
        <v>0</v>
      </c>
      <c r="AP251" s="77">
        <f t="shared" si="599"/>
        <v>0</v>
      </c>
      <c r="AQ251" s="77">
        <f t="shared" si="599"/>
        <v>0</v>
      </c>
      <c r="AR251" s="77">
        <f t="shared" si="599"/>
        <v>0</v>
      </c>
      <c r="AS251" s="77">
        <f t="shared" si="599"/>
        <v>0</v>
      </c>
      <c r="AT251" s="77">
        <f t="shared" si="599"/>
        <v>0</v>
      </c>
      <c r="AU251" s="77">
        <f t="shared" si="599"/>
        <v>0</v>
      </c>
      <c r="AV251" s="77">
        <f t="shared" si="599"/>
        <v>0</v>
      </c>
      <c r="AW251" s="77">
        <f t="shared" si="599"/>
        <v>0</v>
      </c>
      <c r="AX251" s="77">
        <f t="shared" si="599"/>
        <v>0</v>
      </c>
      <c r="AY251" s="77">
        <f t="shared" si="599"/>
        <v>0</v>
      </c>
      <c r="AZ251" s="77">
        <f t="shared" si="600"/>
        <v>0</v>
      </c>
      <c r="BA251" s="77">
        <f t="shared" si="600"/>
        <v>0</v>
      </c>
      <c r="BB251" s="77">
        <f t="shared" si="600"/>
        <v>0</v>
      </c>
      <c r="BC251" s="77">
        <f t="shared" si="600"/>
        <v>0</v>
      </c>
      <c r="BD251" s="77">
        <f t="shared" si="600"/>
        <v>0</v>
      </c>
      <c r="BE251" s="77">
        <f t="shared" si="600"/>
        <v>0</v>
      </c>
      <c r="BF251" s="77">
        <f t="shared" si="600"/>
        <v>0</v>
      </c>
      <c r="BG251" s="77">
        <f t="shared" si="600"/>
        <v>0</v>
      </c>
      <c r="BH251" s="77">
        <f t="shared" si="600"/>
        <v>0</v>
      </c>
      <c r="BI251" s="77">
        <f t="shared" si="600"/>
        <v>0</v>
      </c>
      <c r="BJ251" s="77">
        <f t="shared" si="601"/>
        <v>0.2</v>
      </c>
      <c r="BK251" s="77">
        <f t="shared" si="601"/>
        <v>0.2</v>
      </c>
      <c r="BL251" s="77">
        <f t="shared" si="601"/>
        <v>0.2</v>
      </c>
      <c r="BM251" s="77">
        <f t="shared" si="601"/>
        <v>0.2</v>
      </c>
      <c r="BN251" s="77">
        <f t="shared" si="601"/>
        <v>0.2</v>
      </c>
      <c r="BO251" s="77">
        <f t="shared" si="601"/>
        <v>0</v>
      </c>
      <c r="BP251" s="77">
        <f t="shared" si="601"/>
        <v>0.6</v>
      </c>
      <c r="BQ251" s="77">
        <f t="shared" si="601"/>
        <v>0.6</v>
      </c>
      <c r="BR251" s="77">
        <f t="shared" si="601"/>
        <v>0.8</v>
      </c>
      <c r="BS251" s="77">
        <f t="shared" si="601"/>
        <v>0.8</v>
      </c>
      <c r="BT251" s="77">
        <f t="shared" si="602"/>
        <v>1.2</v>
      </c>
      <c r="BU251" s="77">
        <f t="shared" si="602"/>
        <v>0.8</v>
      </c>
      <c r="BV251" s="77">
        <f t="shared" si="602"/>
        <v>0.8</v>
      </c>
      <c r="BW251" s="77">
        <f t="shared" si="602"/>
        <v>0.6</v>
      </c>
      <c r="BX251" s="77">
        <f t="shared" si="602"/>
        <v>0.6</v>
      </c>
      <c r="BY251" s="77">
        <f t="shared" si="602"/>
        <v>0.2</v>
      </c>
      <c r="BZ251" s="77">
        <f t="shared" si="602"/>
        <v>0</v>
      </c>
      <c r="CA251" s="77">
        <f t="shared" si="602"/>
        <v>0.2</v>
      </c>
      <c r="CB251" s="77">
        <f t="shared" si="602"/>
        <v>0.4</v>
      </c>
      <c r="CC251" s="77">
        <f t="shared" si="602"/>
        <v>0.4</v>
      </c>
      <c r="CD251" s="77">
        <f t="shared" si="603"/>
        <v>0.4</v>
      </c>
      <c r="CE251" s="77">
        <f t="shared" si="603"/>
        <v>0.4</v>
      </c>
      <c r="CF251" s="77">
        <f t="shared" si="603"/>
        <v>0.2</v>
      </c>
      <c r="CG251" s="77">
        <f t="shared" si="603"/>
        <v>0</v>
      </c>
      <c r="CH251" s="77">
        <f t="shared" si="603"/>
        <v>0</v>
      </c>
      <c r="CI251" s="77">
        <f t="shared" si="603"/>
        <v>0</v>
      </c>
      <c r="CJ251" s="77">
        <f t="shared" si="603"/>
        <v>0</v>
      </c>
      <c r="CK251" s="77">
        <f t="shared" si="603"/>
        <v>0</v>
      </c>
      <c r="CL251" s="77">
        <f t="shared" si="603"/>
        <v>0</v>
      </c>
      <c r="CM251" s="77">
        <f t="shared" si="603"/>
        <v>0</v>
      </c>
      <c r="CN251" s="77">
        <f t="shared" si="604"/>
        <v>0</v>
      </c>
      <c r="CO251" s="77">
        <f t="shared" si="604"/>
        <v>0</v>
      </c>
      <c r="CP251" s="77">
        <f t="shared" si="604"/>
        <v>0</v>
      </c>
      <c r="CQ251" s="77">
        <f t="shared" si="604"/>
        <v>0</v>
      </c>
      <c r="CR251" s="77">
        <f t="shared" si="604"/>
        <v>0</v>
      </c>
      <c r="CS251" s="77">
        <f t="shared" si="604"/>
        <v>0</v>
      </c>
      <c r="CT251" s="77">
        <f t="shared" si="604"/>
        <v>0</v>
      </c>
      <c r="CU251" s="77">
        <f t="shared" si="604"/>
        <v>0</v>
      </c>
      <c r="CV251" s="77">
        <f t="shared" si="604"/>
        <v>0</v>
      </c>
      <c r="CW251" s="77">
        <f t="shared" si="604"/>
        <v>0</v>
      </c>
      <c r="CX251" s="77">
        <f t="shared" si="605"/>
        <v>0</v>
      </c>
      <c r="CY251" s="77">
        <f t="shared" si="605"/>
        <v>0</v>
      </c>
      <c r="CZ251" s="77">
        <f t="shared" si="605"/>
        <v>0</v>
      </c>
      <c r="DA251" s="77">
        <f t="shared" si="605"/>
        <v>0</v>
      </c>
      <c r="DB251" s="77">
        <f t="shared" si="605"/>
        <v>0</v>
      </c>
      <c r="DC251" s="77">
        <f t="shared" si="605"/>
        <v>0</v>
      </c>
      <c r="DD251" s="77">
        <f t="shared" si="605"/>
        <v>0</v>
      </c>
      <c r="DE251" s="77">
        <f t="shared" si="605"/>
        <v>0</v>
      </c>
      <c r="DF251" s="77">
        <f t="shared" si="605"/>
        <v>0</v>
      </c>
      <c r="DG251" s="77">
        <f t="shared" si="605"/>
        <v>0</v>
      </c>
      <c r="DH251" s="77">
        <f t="shared" si="606"/>
        <v>0</v>
      </c>
      <c r="DI251" s="77">
        <f t="shared" si="606"/>
        <v>0</v>
      </c>
      <c r="DJ251" s="77">
        <f t="shared" si="606"/>
        <v>0</v>
      </c>
      <c r="DK251" s="77">
        <f t="shared" si="606"/>
        <v>0</v>
      </c>
      <c r="DL251" s="77">
        <f t="shared" si="606"/>
        <v>0</v>
      </c>
      <c r="DM251" s="77">
        <f t="shared" si="606"/>
        <v>0</v>
      </c>
      <c r="DN251" s="77">
        <f t="shared" si="606"/>
        <v>0</v>
      </c>
      <c r="DO251" s="77">
        <f t="shared" si="606"/>
        <v>0</v>
      </c>
      <c r="DP251" s="77">
        <f t="shared" si="606"/>
        <v>0</v>
      </c>
      <c r="DQ251" s="77">
        <f t="shared" si="606"/>
        <v>0</v>
      </c>
      <c r="DR251" s="77">
        <f t="shared" si="607"/>
        <v>0</v>
      </c>
      <c r="DS251" s="77">
        <f t="shared" si="607"/>
        <v>0</v>
      </c>
      <c r="DT251" s="77">
        <f t="shared" si="607"/>
        <v>0</v>
      </c>
      <c r="DU251" s="77">
        <f t="shared" si="607"/>
        <v>0</v>
      </c>
      <c r="DV251" s="77">
        <f t="shared" si="607"/>
        <v>0</v>
      </c>
      <c r="DW251" s="77">
        <f t="shared" si="607"/>
        <v>0.2</v>
      </c>
      <c r="DX251" s="77">
        <f t="shared" si="607"/>
        <v>0.2</v>
      </c>
      <c r="DY251" s="77">
        <f t="shared" si="607"/>
        <v>0.2</v>
      </c>
      <c r="DZ251" s="77">
        <f t="shared" si="607"/>
        <v>0.2</v>
      </c>
      <c r="EA251" s="77">
        <f t="shared" si="607"/>
        <v>0.2</v>
      </c>
      <c r="EB251" s="77">
        <f t="shared" si="608"/>
        <v>0</v>
      </c>
      <c r="EC251" s="77">
        <f t="shared" si="608"/>
        <v>0</v>
      </c>
      <c r="ED251" s="77">
        <f t="shared" si="608"/>
        <v>0</v>
      </c>
      <c r="EE251" s="77">
        <f t="shared" si="608"/>
        <v>0</v>
      </c>
      <c r="EF251" s="77">
        <f t="shared" si="608"/>
        <v>0.2</v>
      </c>
      <c r="EG251" s="77">
        <f t="shared" si="608"/>
        <v>0.2</v>
      </c>
      <c r="EH251" s="77">
        <f t="shared" si="608"/>
        <v>0.2</v>
      </c>
      <c r="EI251" s="77">
        <f t="shared" si="608"/>
        <v>0.6</v>
      </c>
      <c r="EJ251" s="77">
        <f t="shared" si="608"/>
        <v>2.4</v>
      </c>
      <c r="EK251" s="77">
        <f t="shared" si="608"/>
        <v>6.4</v>
      </c>
      <c r="EL251" s="77">
        <f t="shared" si="609"/>
        <v>8.4</v>
      </c>
      <c r="EM251" s="77">
        <f t="shared" si="609"/>
        <v>12.4</v>
      </c>
      <c r="EN251" s="77">
        <f t="shared" si="609"/>
        <v>13.6</v>
      </c>
      <c r="EO251" s="77">
        <f t="shared" si="609"/>
        <v>13.4</v>
      </c>
      <c r="EP251" s="77">
        <f t="shared" si="609"/>
        <v>11.2</v>
      </c>
      <c r="EQ251" s="77">
        <f t="shared" si="609"/>
        <v>13.6</v>
      </c>
      <c r="ER251" s="77">
        <f t="shared" si="609"/>
        <v>10.8</v>
      </c>
      <c r="ES251" s="77">
        <f t="shared" si="609"/>
        <v>11</v>
      </c>
      <c r="ET251" s="77">
        <f t="shared" si="609"/>
        <v>10.8</v>
      </c>
      <c r="EU251" s="77">
        <f t="shared" si="609"/>
        <v>13.6</v>
      </c>
      <c r="EV251" s="77">
        <f t="shared" si="610"/>
        <v>13</v>
      </c>
      <c r="EW251" s="77">
        <f t="shared" si="610"/>
        <v>13.6</v>
      </c>
      <c r="EX251" s="77">
        <f t="shared" si="610"/>
        <v>14.2</v>
      </c>
      <c r="EY251" s="77">
        <f t="shared" si="610"/>
        <v>17</v>
      </c>
      <c r="EZ251" s="77">
        <f t="shared" si="610"/>
        <v>13.6</v>
      </c>
      <c r="FA251" s="77">
        <f t="shared" si="610"/>
        <v>14.8</v>
      </c>
      <c r="FB251" s="77">
        <f t="shared" si="610"/>
        <v>16.2</v>
      </c>
      <c r="FC251" s="77">
        <f t="shared" si="610"/>
        <v>17</v>
      </c>
      <c r="FD251" s="77">
        <f t="shared" si="610"/>
        <v>14.8</v>
      </c>
      <c r="FE251" s="77">
        <f t="shared" si="610"/>
        <v>15.6</v>
      </c>
      <c r="FF251" s="77">
        <f t="shared" si="611"/>
        <v>11.6</v>
      </c>
      <c r="FG251" s="77">
        <f t="shared" si="611"/>
        <v>8.4</v>
      </c>
      <c r="FH251" s="77">
        <f t="shared" si="611"/>
        <v>12.8</v>
      </c>
      <c r="FI251" s="77">
        <f t="shared" si="611"/>
        <v>14</v>
      </c>
      <c r="FJ251" s="77">
        <f t="shared" si="611"/>
        <v>15</v>
      </c>
      <c r="FK251" s="77">
        <f t="shared" si="611"/>
        <v>29.6</v>
      </c>
      <c r="FL251" s="77">
        <f t="shared" si="611"/>
        <v>34.200000000000003</v>
      </c>
      <c r="FM251" s="77">
        <f t="shared" si="611"/>
        <v>28.8</v>
      </c>
      <c r="FN251" s="77">
        <f t="shared" si="611"/>
        <v>28.4</v>
      </c>
      <c r="FO251" s="77">
        <f t="shared" si="611"/>
        <v>29.2</v>
      </c>
      <c r="FP251" s="77">
        <f t="shared" si="611"/>
        <v>16</v>
      </c>
      <c r="FQ251" s="77">
        <f t="shared" si="611"/>
        <v>14.2</v>
      </c>
      <c r="FR251" s="77">
        <f t="shared" si="611"/>
        <v>12.8</v>
      </c>
      <c r="FS251" s="77">
        <f t="shared" si="611"/>
        <v>15.8</v>
      </c>
      <c r="FT251" s="77">
        <f t="shared" si="611"/>
        <v>15.8</v>
      </c>
      <c r="FU251" s="77">
        <f t="shared" si="611"/>
        <v>17.399999999999999</v>
      </c>
      <c r="FV251" s="77">
        <f t="shared" si="592"/>
        <v>20.8</v>
      </c>
      <c r="FW251" s="77">
        <f t="shared" si="592"/>
        <v>25.8</v>
      </c>
      <c r="FX251" s="77">
        <f t="shared" si="592"/>
        <v>26.4</v>
      </c>
      <c r="FY251" s="77">
        <f t="shared" si="592"/>
        <v>25.4</v>
      </c>
      <c r="FZ251" s="77">
        <f t="shared" si="592"/>
        <v>21.4</v>
      </c>
      <c r="GA251" s="77">
        <f t="shared" si="592"/>
        <v>23</v>
      </c>
      <c r="GB251" s="77">
        <f t="shared" si="592"/>
        <v>21.4</v>
      </c>
      <c r="GC251" s="77">
        <f t="shared" si="592"/>
        <v>22.2</v>
      </c>
      <c r="GD251" s="77">
        <f t="shared" si="592"/>
        <v>32.6</v>
      </c>
      <c r="GE251" s="77">
        <f t="shared" si="592"/>
        <v>40.4</v>
      </c>
      <c r="GF251" s="77">
        <f t="shared" si="592"/>
        <v>44.2</v>
      </c>
      <c r="GG251" s="77">
        <f t="shared" si="592"/>
        <v>45.6</v>
      </c>
      <c r="GH251" s="77">
        <f t="shared" si="592"/>
        <v>48.4</v>
      </c>
      <c r="GI251" s="77">
        <f t="shared" si="592"/>
        <v>45.4</v>
      </c>
      <c r="GJ251" s="77">
        <f t="shared" si="592"/>
        <v>46.6</v>
      </c>
      <c r="GK251" s="77" t="e">
        <f t="shared" si="592"/>
        <v>#N/A</v>
      </c>
      <c r="GL251" s="77" t="e">
        <f t="shared" si="591"/>
        <v>#N/A</v>
      </c>
      <c r="GM251" s="77" t="e">
        <f t="shared" si="591"/>
        <v>#N/A</v>
      </c>
      <c r="GN251" s="77" t="e">
        <f t="shared" si="591"/>
        <v>#N/A</v>
      </c>
      <c r="GO251" s="77" t="e">
        <f t="shared" si="591"/>
        <v>#N/A</v>
      </c>
      <c r="GP251" s="77" t="e">
        <f t="shared" si="591"/>
        <v>#N/A</v>
      </c>
      <c r="GQ251" s="77" t="e">
        <f t="shared" si="591"/>
        <v>#N/A</v>
      </c>
      <c r="GR251" s="77" t="e">
        <f t="shared" si="591"/>
        <v>#N/A</v>
      </c>
      <c r="GS251" s="77" t="e">
        <f t="shared" si="591"/>
        <v>#N/A</v>
      </c>
      <c r="GT251">
        <v>1</v>
      </c>
      <c r="GV251" s="10">
        <f t="shared" ca="1" si="594"/>
        <v>28.4</v>
      </c>
      <c r="GW251" s="10">
        <f t="shared" ca="1" si="594"/>
        <v>28.4</v>
      </c>
      <c r="GX251" s="10">
        <f t="shared" ca="1" si="594"/>
        <v>28.4</v>
      </c>
      <c r="GY251" s="10">
        <f t="shared" ca="1" si="594"/>
        <v>28.4</v>
      </c>
      <c r="GZ251" s="10">
        <f t="shared" ca="1" si="594"/>
        <v>28.4</v>
      </c>
      <c r="HA251" s="10">
        <f t="shared" ca="1" si="594"/>
        <v>28.4</v>
      </c>
      <c r="HB251" s="10">
        <f t="shared" ca="1" si="594"/>
        <v>28.4</v>
      </c>
      <c r="HC251" s="10">
        <f t="shared" ca="1" si="505"/>
        <v>28.400000000000002</v>
      </c>
      <c r="HD251" s="10" t="b">
        <f t="shared" ca="1" si="517"/>
        <v>0</v>
      </c>
      <c r="HE251" s="10">
        <f t="array" ref="HE251">MAX(IF(ISNA(L251:EE251),"",L251:EE251))</f>
        <v>1.2</v>
      </c>
      <c r="HF251" s="49">
        <f t="shared" ca="1" si="595"/>
        <v>23.666666666666668</v>
      </c>
      <c r="HG251" t="str">
        <f t="shared" si="506"/>
        <v>SouthAmerica</v>
      </c>
      <c r="HH251" t="str">
        <f t="shared" si="507"/>
        <v>Suriname</v>
      </c>
      <c r="HI251" s="10">
        <f t="shared" si="508"/>
        <v>1.2</v>
      </c>
      <c r="HJ251" s="10">
        <f t="shared" ca="1" si="509"/>
        <v>1176</v>
      </c>
      <c r="HK251">
        <f t="shared" ca="1" si="510"/>
        <v>0</v>
      </c>
      <c r="HL251">
        <f t="shared" ca="1" si="511"/>
        <v>0</v>
      </c>
      <c r="HM251">
        <f t="shared" ca="1" si="512"/>
        <v>0</v>
      </c>
      <c r="HN251">
        <f t="shared" ca="1" si="513"/>
        <v>0</v>
      </c>
      <c r="HO251">
        <f t="shared" ca="1" si="514"/>
        <v>576000</v>
      </c>
      <c r="HP251">
        <f t="array" ref="HP251">LARGE(IF(ISNA(L251:FN251),"",L251:FN251),HP$2)</f>
        <v>34.200000000000003</v>
      </c>
      <c r="HQ251">
        <f t="array" ref="HQ251">LARGE(IF(ISNA(M251:GT251),"",M251:GT251),HQ$2)</f>
        <v>46.6</v>
      </c>
      <c r="HR251">
        <f t="array" ref="HR251">LARGE(IF(ISNA(N251:GU251),"",N251:GU251),HR$2)</f>
        <v>45.6</v>
      </c>
      <c r="HS251">
        <f t="array" aca="1" ref="HS251" ca="1">LARGE(IF(ISNA(O251:GV251),"",O251:GV251),HS$2)</f>
        <v>45.4</v>
      </c>
      <c r="HT251">
        <f t="array" aca="1" ref="HT251" ca="1">LARGE(IF(ISNA(P251:GW251),"",P251:GW251),HT$2)</f>
        <v>44.2</v>
      </c>
      <c r="HU251">
        <f t="array" aca="1" ref="HU251" ca="1">LARGE(IF(ISNA(Q251:GX251),"",Q251:GX251),HU$2)</f>
        <v>40.4</v>
      </c>
      <c r="HV251">
        <f t="array" aca="1" ref="HV251" ca="1">LARGE(IF(ISNA(R251:GY251),"",R251:GY251),HV$2)</f>
        <v>34.200000000000003</v>
      </c>
      <c r="HW251">
        <f t="shared" ca="1" si="515"/>
        <v>41.514285714285712</v>
      </c>
    </row>
    <row r="252" spans="1:231" ht="30" customHeight="1" x14ac:dyDescent="0.55000000000000004">
      <c r="A252">
        <v>1</v>
      </c>
      <c r="C252"/>
      <c r="G252" s="78">
        <f ca="1">SUBTOTAL(9,G4:G251)</f>
        <v>49600664</v>
      </c>
      <c r="H252" s="78">
        <f ca="1">SUBTOTAL(9,H4:H251)</f>
        <v>561649.80000000016</v>
      </c>
      <c r="J252" s="77">
        <f>SUBTOTAL(9,J4:J251)</f>
        <v>1666</v>
      </c>
      <c r="K252" s="77">
        <f>SUBTOTAL(9,K4:K251)</f>
        <v>297</v>
      </c>
      <c r="O252" s="77">
        <f t="shared" ref="O252:AT252" si="612">SUBTOTAL(9,O4:O251)</f>
        <v>1422</v>
      </c>
      <c r="P252" s="77">
        <f t="shared" si="612"/>
        <v>2953.2</v>
      </c>
      <c r="Q252" s="77">
        <f t="shared" si="612"/>
        <v>3133.2</v>
      </c>
      <c r="R252" s="77">
        <f t="shared" si="612"/>
        <v>4077</v>
      </c>
      <c r="S252" s="77">
        <f t="shared" si="612"/>
        <v>4683.7999999999993</v>
      </c>
      <c r="T252" s="77">
        <f t="shared" si="612"/>
        <v>5464.3999999999987</v>
      </c>
      <c r="U252" s="77">
        <f t="shared" si="612"/>
        <v>6723.1999999999989</v>
      </c>
      <c r="V252" s="77">
        <f t="shared" si="612"/>
        <v>8228.9999999999982</v>
      </c>
      <c r="W252" s="77">
        <f t="shared" si="612"/>
        <v>9395.6</v>
      </c>
      <c r="X252" s="77">
        <f t="shared" si="612"/>
        <v>10625.6</v>
      </c>
      <c r="Y252" s="77">
        <f t="shared" si="612"/>
        <v>11255</v>
      </c>
      <c r="Z252" s="77">
        <f t="shared" si="612"/>
        <v>10562.600000000002</v>
      </c>
      <c r="AA252" s="77">
        <f t="shared" si="612"/>
        <v>10342.800000000001</v>
      </c>
      <c r="AB252" s="77">
        <f t="shared" si="612"/>
        <v>9754.6</v>
      </c>
      <c r="AC252" s="77">
        <f t="shared" si="612"/>
        <v>9075</v>
      </c>
      <c r="AD252" s="77">
        <f t="shared" si="612"/>
        <v>8404.6</v>
      </c>
      <c r="AE252" s="77">
        <f t="shared" si="612"/>
        <v>6498.7999999999993</v>
      </c>
      <c r="AF252" s="77">
        <f t="shared" si="612"/>
        <v>13950.000000000002</v>
      </c>
      <c r="AG252" s="77">
        <f t="shared" si="612"/>
        <v>16044.199999999999</v>
      </c>
      <c r="AH252" s="77">
        <f t="shared" si="612"/>
        <v>15764.000000000002</v>
      </c>
      <c r="AI252" s="77">
        <f t="shared" si="612"/>
        <v>15853.800000000005</v>
      </c>
      <c r="AJ252" s="77">
        <f t="shared" si="612"/>
        <v>16823.2</v>
      </c>
      <c r="AK252" s="77">
        <f t="shared" si="612"/>
        <v>8861.2000000000007</v>
      </c>
      <c r="AL252" s="77">
        <f t="shared" si="612"/>
        <v>5250.2</v>
      </c>
      <c r="AM252" s="77">
        <f t="shared" si="612"/>
        <v>4299</v>
      </c>
      <c r="AN252" s="77">
        <f t="shared" si="612"/>
        <v>3359.6000000000004</v>
      </c>
      <c r="AO252" s="77">
        <f t="shared" si="612"/>
        <v>3192.4</v>
      </c>
      <c r="AP252" s="77">
        <f t="shared" si="612"/>
        <v>2294.8000000000002</v>
      </c>
      <c r="AQ252" s="77">
        <f t="shared" si="612"/>
        <v>2347.6000000000004</v>
      </c>
      <c r="AR252" s="77">
        <f t="shared" si="612"/>
        <v>2520.9999999999995</v>
      </c>
      <c r="AS252" s="77">
        <f t="shared" si="612"/>
        <v>2734.2000000000003</v>
      </c>
      <c r="AT252" s="77">
        <f t="shared" si="612"/>
        <v>2497</v>
      </c>
      <c r="AU252" s="77">
        <f t="shared" ref="AU252:BZ252" si="613">SUBTOTAL(9,AU4:AU251)</f>
        <v>3088.3999999999987</v>
      </c>
      <c r="AV252" s="77">
        <f t="shared" si="613"/>
        <v>3870.5999999999995</v>
      </c>
      <c r="AW252" s="77">
        <f t="shared" si="613"/>
        <v>4780.9999999999991</v>
      </c>
      <c r="AX252" s="77">
        <f t="shared" si="613"/>
        <v>5365.7999999999984</v>
      </c>
      <c r="AY252" s="77">
        <f t="shared" si="613"/>
        <v>6079.1999999999971</v>
      </c>
      <c r="AZ252" s="77">
        <f t="shared" si="613"/>
        <v>6629.7999999999993</v>
      </c>
      <c r="BA252" s="77">
        <f t="shared" si="613"/>
        <v>7170.9999999999945</v>
      </c>
      <c r="BB252" s="77">
        <f t="shared" si="613"/>
        <v>8113.7999999999947</v>
      </c>
      <c r="BC252" s="77">
        <f t="shared" si="613"/>
        <v>9388.2000000000044</v>
      </c>
      <c r="BD252" s="77">
        <f t="shared" si="613"/>
        <v>10256.000000000004</v>
      </c>
      <c r="BE252" s="77">
        <f t="shared" si="613"/>
        <v>11179.200000000008</v>
      </c>
      <c r="BF252" s="77">
        <f t="shared" si="613"/>
        <v>12550.600000000008</v>
      </c>
      <c r="BG252" s="77">
        <f t="shared" si="613"/>
        <v>14694.600000000004</v>
      </c>
      <c r="BH252" s="77">
        <f t="shared" si="613"/>
        <v>14478.400000000001</v>
      </c>
      <c r="BI252" s="77">
        <f t="shared" si="613"/>
        <v>21801.200000000004</v>
      </c>
      <c r="BJ252" s="77">
        <f t="shared" si="613"/>
        <v>26204.40000000002</v>
      </c>
      <c r="BK252" s="77">
        <f t="shared" si="613"/>
        <v>29925.600000000031</v>
      </c>
      <c r="BL252" s="77">
        <f t="shared" si="613"/>
        <v>34259.600000000013</v>
      </c>
      <c r="BM252" s="77">
        <f t="shared" si="613"/>
        <v>41725.799999999974</v>
      </c>
      <c r="BN252" s="77">
        <f t="shared" si="613"/>
        <v>43526.199999999983</v>
      </c>
      <c r="BO252" s="77">
        <f t="shared" si="613"/>
        <v>54513.39999999998</v>
      </c>
      <c r="BP252" s="77">
        <f t="shared" si="613"/>
        <v>66533.999999999971</v>
      </c>
      <c r="BQ252" s="77">
        <f t="shared" si="613"/>
        <v>78228.600000000035</v>
      </c>
      <c r="BR252" s="77">
        <f t="shared" si="613"/>
        <v>89564.999999999985</v>
      </c>
      <c r="BS252" s="77">
        <f t="shared" si="613"/>
        <v>104947.6</v>
      </c>
      <c r="BT252" s="77">
        <f t="shared" si="613"/>
        <v>113305.79999999993</v>
      </c>
      <c r="BU252" s="77">
        <f t="shared" si="613"/>
        <v>126777.19999999992</v>
      </c>
      <c r="BV252" s="77">
        <f t="shared" si="613"/>
        <v>147020.79999999993</v>
      </c>
      <c r="BW252" s="77">
        <f t="shared" si="613"/>
        <v>167831.60000000003</v>
      </c>
      <c r="BX252" s="77">
        <f t="shared" si="613"/>
        <v>185134.19999999998</v>
      </c>
      <c r="BY252" s="77">
        <f t="shared" si="613"/>
        <v>198445</v>
      </c>
      <c r="BZ252" s="77">
        <f t="shared" si="613"/>
        <v>208114.4</v>
      </c>
      <c r="CA252" s="77">
        <f t="shared" ref="CA252:DF252" si="614">SUBTOTAL(9,CA4:CA251)</f>
        <v>217763.7999999999</v>
      </c>
      <c r="CB252" s="77">
        <f t="shared" si="614"/>
        <v>226130.8</v>
      </c>
      <c r="CC252" s="77">
        <f t="shared" si="614"/>
        <v>236479.80000000013</v>
      </c>
      <c r="CD252" s="77">
        <f t="shared" si="614"/>
        <v>252996.00000000009</v>
      </c>
      <c r="CE252" s="77">
        <f t="shared" si="614"/>
        <v>265715.59999999998</v>
      </c>
      <c r="CF252" s="77">
        <f t="shared" si="614"/>
        <v>264589.8000000001</v>
      </c>
      <c r="CG252" s="77">
        <f t="shared" si="614"/>
        <v>263447.39999999997</v>
      </c>
      <c r="CH252" s="77">
        <f t="shared" si="614"/>
        <v>260362.60000000006</v>
      </c>
      <c r="CI252" s="77">
        <f t="shared" si="614"/>
        <v>261037.20000000007</v>
      </c>
      <c r="CJ252" s="77">
        <f t="shared" si="614"/>
        <v>264740.8</v>
      </c>
      <c r="CK252" s="77">
        <f t="shared" si="614"/>
        <v>276568.59999999992</v>
      </c>
      <c r="CL252" s="77">
        <f t="shared" si="614"/>
        <v>280034.59999999986</v>
      </c>
      <c r="CM252" s="77">
        <f t="shared" si="614"/>
        <v>293264.80000000005</v>
      </c>
      <c r="CN252" s="77">
        <f t="shared" si="614"/>
        <v>283680.39999999997</v>
      </c>
      <c r="CO252" s="77">
        <f t="shared" si="614"/>
        <v>272854.20000000007</v>
      </c>
      <c r="CP252" s="77">
        <f t="shared" si="614"/>
        <v>265634.99999999994</v>
      </c>
      <c r="CQ252" s="77">
        <f t="shared" si="614"/>
        <v>277234.2</v>
      </c>
      <c r="CR252" s="77">
        <f t="shared" si="614"/>
        <v>271733.19999999995</v>
      </c>
      <c r="CS252" s="77">
        <f t="shared" si="614"/>
        <v>276165.99999999994</v>
      </c>
      <c r="CT252" s="77">
        <f t="shared" si="614"/>
        <v>283347.39999999997</v>
      </c>
      <c r="CU252" s="77">
        <f t="shared" si="614"/>
        <v>277940.40000000002</v>
      </c>
      <c r="CV252" s="77">
        <f t="shared" si="614"/>
        <v>264893.1999999999</v>
      </c>
      <c r="CW252" s="77">
        <f t="shared" si="614"/>
        <v>256895.5999999998</v>
      </c>
      <c r="CX252" s="77">
        <f t="shared" si="614"/>
        <v>263655.40000000002</v>
      </c>
      <c r="CY252" s="77">
        <f t="shared" si="614"/>
        <v>268515</v>
      </c>
      <c r="CZ252" s="77">
        <f t="shared" si="614"/>
        <v>277573.40000000008</v>
      </c>
      <c r="DA252" s="77">
        <f t="shared" si="614"/>
        <v>276163.00000000006</v>
      </c>
      <c r="DB252" s="77">
        <f t="shared" si="614"/>
        <v>270666.80000000005</v>
      </c>
      <c r="DC252" s="77">
        <f t="shared" si="614"/>
        <v>261872.8</v>
      </c>
      <c r="DD252" s="77">
        <f t="shared" si="614"/>
        <v>253235.80000000008</v>
      </c>
      <c r="DE252" s="77">
        <f t="shared" si="614"/>
        <v>252169.00000000003</v>
      </c>
      <c r="DF252" s="77">
        <f t="shared" si="614"/>
        <v>261473.80000000002</v>
      </c>
      <c r="DG252" s="77">
        <f t="shared" ref="DG252:EL252" si="615">SUBTOTAL(9,DG4:DG251)</f>
        <v>271200.60000000009</v>
      </c>
      <c r="DH252" s="77">
        <f t="shared" si="615"/>
        <v>274103.20000000007</v>
      </c>
      <c r="DI252" s="77">
        <f t="shared" si="615"/>
        <v>273340.8000000001</v>
      </c>
      <c r="DJ252" s="77">
        <f t="shared" si="615"/>
        <v>269485.39999999997</v>
      </c>
      <c r="DK252" s="77">
        <f t="shared" si="615"/>
        <v>270848.00000000012</v>
      </c>
      <c r="DL252" s="77">
        <f t="shared" si="615"/>
        <v>274611.8000000001</v>
      </c>
      <c r="DM252" s="77">
        <f t="shared" si="615"/>
        <v>282987.60000000003</v>
      </c>
      <c r="DN252" s="77">
        <f t="shared" si="615"/>
        <v>289004.20000000007</v>
      </c>
      <c r="DO252" s="77">
        <f t="shared" si="615"/>
        <v>286638</v>
      </c>
      <c r="DP252" s="77">
        <f t="shared" si="615"/>
        <v>275600.60000000003</v>
      </c>
      <c r="DQ252" s="77">
        <f t="shared" si="615"/>
        <v>271215.60000000003</v>
      </c>
      <c r="DR252" s="77">
        <f t="shared" si="615"/>
        <v>265780.59999999998</v>
      </c>
      <c r="DS252" s="77">
        <f t="shared" si="615"/>
        <v>272520.40000000002</v>
      </c>
      <c r="DT252" s="77">
        <f t="shared" si="615"/>
        <v>286517.60000000015</v>
      </c>
      <c r="DU252" s="77">
        <f t="shared" si="615"/>
        <v>297155.60000000003</v>
      </c>
      <c r="DV252" s="77">
        <f t="shared" si="615"/>
        <v>293542.80000000016</v>
      </c>
      <c r="DW252" s="77">
        <f t="shared" si="615"/>
        <v>295551</v>
      </c>
      <c r="DX252" s="77">
        <f t="shared" si="615"/>
        <v>294091.40000000014</v>
      </c>
      <c r="DY252" s="77">
        <f t="shared" si="615"/>
        <v>294640.2</v>
      </c>
      <c r="DZ252" s="77">
        <f t="shared" si="615"/>
        <v>303282.00000000023</v>
      </c>
      <c r="EA252" s="77">
        <f t="shared" si="615"/>
        <v>321500</v>
      </c>
      <c r="EB252" s="77">
        <f t="shared" si="615"/>
        <v>328149.79999999993</v>
      </c>
      <c r="EC252" s="77">
        <f t="shared" si="615"/>
        <v>328691.1999999999</v>
      </c>
      <c r="ED252" s="77">
        <f t="shared" si="615"/>
        <v>319934.60000000021</v>
      </c>
      <c r="EE252" s="77">
        <f t="shared" si="615"/>
        <v>311350.20000000013</v>
      </c>
      <c r="EF252" s="77">
        <f t="shared" si="615"/>
        <v>306876.79999999999</v>
      </c>
      <c r="EG252" s="77">
        <f t="shared" si="615"/>
        <v>318214.59999999986</v>
      </c>
      <c r="EH252" s="77">
        <f t="shared" si="615"/>
        <v>331390.80000000016</v>
      </c>
      <c r="EI252" s="77">
        <f t="shared" si="615"/>
        <v>359800.80000000016</v>
      </c>
      <c r="EJ252" s="77">
        <f t="shared" si="615"/>
        <v>368384.80000000016</v>
      </c>
      <c r="EK252" s="77">
        <f t="shared" si="615"/>
        <v>365593.2</v>
      </c>
      <c r="EL252" s="77">
        <f t="shared" si="615"/>
        <v>363482.39999999997</v>
      </c>
      <c r="EM252" s="77">
        <f t="shared" ref="EM252:GS252" si="616">SUBTOTAL(9,EM4:EM251)</f>
        <v>368266.20000000007</v>
      </c>
      <c r="EN252" s="77">
        <f t="shared" si="616"/>
        <v>363129.60000000021</v>
      </c>
      <c r="EO252" s="77">
        <f t="shared" si="616"/>
        <v>378483.40000000014</v>
      </c>
      <c r="EP252" s="77">
        <f t="shared" si="616"/>
        <v>396778.20000000007</v>
      </c>
      <c r="EQ252" s="77">
        <f t="shared" si="616"/>
        <v>396781</v>
      </c>
      <c r="ER252" s="77">
        <f t="shared" si="616"/>
        <v>384454.40000000014</v>
      </c>
      <c r="ES252" s="77">
        <f t="shared" si="616"/>
        <v>380593.99999999994</v>
      </c>
      <c r="ET252" s="77">
        <f t="shared" si="616"/>
        <v>377230.99999999988</v>
      </c>
      <c r="EU252" s="77">
        <f t="shared" si="616"/>
        <v>390650.40000000008</v>
      </c>
      <c r="EV252" s="77">
        <f t="shared" si="616"/>
        <v>395729.4</v>
      </c>
      <c r="EW252" s="77">
        <f t="shared" si="616"/>
        <v>413666.79999999987</v>
      </c>
      <c r="EX252" s="77">
        <f t="shared" si="616"/>
        <v>422384.60000000003</v>
      </c>
      <c r="EY252" s="77">
        <f t="shared" si="616"/>
        <v>423039.1999999999</v>
      </c>
      <c r="EZ252" s="77">
        <f t="shared" si="616"/>
        <v>417927.39999999997</v>
      </c>
      <c r="FA252" s="77">
        <f t="shared" si="616"/>
        <v>450454.40000000008</v>
      </c>
      <c r="FB252" s="77">
        <f t="shared" si="616"/>
        <v>453983.4</v>
      </c>
      <c r="FC252" s="77">
        <f t="shared" si="616"/>
        <v>481873.79999999993</v>
      </c>
      <c r="FD252" s="77">
        <f t="shared" si="616"/>
        <v>490086.39999999979</v>
      </c>
      <c r="FE252" s="77">
        <f t="shared" si="616"/>
        <v>496541.20000000019</v>
      </c>
      <c r="FF252" s="77">
        <f t="shared" si="616"/>
        <v>477962.79999999976</v>
      </c>
      <c r="FG252" s="77">
        <f t="shared" si="616"/>
        <v>494830.99999999977</v>
      </c>
      <c r="FH252" s="77">
        <f t="shared" si="616"/>
        <v>499999.80000000005</v>
      </c>
      <c r="FI252" s="77">
        <f t="shared" si="616"/>
        <v>516514.00000000017</v>
      </c>
      <c r="FJ252" s="77">
        <f t="shared" si="616"/>
        <v>545281.99999999988</v>
      </c>
      <c r="FK252" s="77">
        <f t="shared" si="616"/>
        <v>568445</v>
      </c>
      <c r="FL252" s="77">
        <f t="shared" si="616"/>
        <v>569154.4</v>
      </c>
      <c r="FM252" s="77">
        <f t="shared" si="616"/>
        <v>554222.79999999981</v>
      </c>
      <c r="FN252" s="77">
        <f t="shared" si="616"/>
        <v>561649.80000000005</v>
      </c>
      <c r="FO252" s="77">
        <f t="shared" si="616"/>
        <v>578638.59999999974</v>
      </c>
      <c r="FP252" s="77">
        <f t="shared" si="616"/>
        <v>586004.19999999984</v>
      </c>
      <c r="FQ252" s="77">
        <f t="shared" si="616"/>
        <v>612654.19999999995</v>
      </c>
      <c r="FR252" s="77">
        <f t="shared" si="616"/>
        <v>635059.99999999988</v>
      </c>
      <c r="FS252" s="77">
        <f t="shared" si="616"/>
        <v>641033.00000000012</v>
      </c>
      <c r="FT252" s="77">
        <f t="shared" si="616"/>
        <v>610576.39999999979</v>
      </c>
      <c r="FU252" s="77">
        <f t="shared" si="616"/>
        <v>625820.19999999972</v>
      </c>
      <c r="FV252" s="77">
        <f t="shared" si="616"/>
        <v>631216.59999999986</v>
      </c>
      <c r="FW252" s="77">
        <f t="shared" si="616"/>
        <v>655417.80000000005</v>
      </c>
      <c r="FX252" s="77">
        <f t="shared" si="616"/>
        <v>687982.40000000014</v>
      </c>
      <c r="FY252" s="77">
        <f t="shared" si="616"/>
        <v>720424.20000000019</v>
      </c>
      <c r="FZ252" s="77">
        <f t="shared" si="616"/>
        <v>709719.8</v>
      </c>
      <c r="GA252" s="77">
        <f t="shared" si="616"/>
        <v>698417.4</v>
      </c>
      <c r="GB252" s="77">
        <f t="shared" si="616"/>
        <v>695226.8</v>
      </c>
      <c r="GC252" s="77">
        <f t="shared" si="616"/>
        <v>695211.19999999972</v>
      </c>
      <c r="GD252" s="77">
        <f t="shared" si="616"/>
        <v>718346.20000000007</v>
      </c>
      <c r="GE252" s="77">
        <f t="shared" si="616"/>
        <v>753736.80000000028</v>
      </c>
      <c r="GF252" s="77">
        <f t="shared" si="616"/>
        <v>779726.59999999974</v>
      </c>
      <c r="GG252" s="77">
        <f t="shared" si="616"/>
        <v>776671.6</v>
      </c>
      <c r="GH252" s="77">
        <f t="shared" si="616"/>
        <v>756554.19999999984</v>
      </c>
      <c r="GI252" s="77">
        <f t="shared" si="616"/>
        <v>747504.8</v>
      </c>
      <c r="GJ252" s="77">
        <f t="shared" si="616"/>
        <v>767060.20000000042</v>
      </c>
      <c r="GK252" s="77" t="e">
        <f t="shared" si="616"/>
        <v>#N/A</v>
      </c>
      <c r="GL252" s="77" t="e">
        <f t="shared" si="616"/>
        <v>#N/A</v>
      </c>
      <c r="GM252" s="77" t="e">
        <f t="shared" si="616"/>
        <v>#N/A</v>
      </c>
      <c r="GN252" s="77" t="e">
        <f t="shared" si="616"/>
        <v>#N/A</v>
      </c>
      <c r="GO252" s="77" t="e">
        <f t="shared" si="616"/>
        <v>#N/A</v>
      </c>
      <c r="GP252" s="77" t="e">
        <f t="shared" si="616"/>
        <v>#N/A</v>
      </c>
      <c r="GQ252" s="77" t="e">
        <f t="shared" si="616"/>
        <v>#N/A</v>
      </c>
      <c r="GR252" s="77" t="e">
        <f t="shared" si="616"/>
        <v>#N/A</v>
      </c>
      <c r="GS252" s="77" t="e">
        <f t="shared" si="616"/>
        <v>#N/A</v>
      </c>
      <c r="GT252">
        <v>1</v>
      </c>
      <c r="HJ252" s="78">
        <f t="shared" ref="HJ252:HO252" ca="1" si="617">SUBTOTAL(9,HJ4:HJ251)</f>
        <v>49600664</v>
      </c>
      <c r="HK252" s="78">
        <f t="shared" ca="1" si="617"/>
        <v>2631487243</v>
      </c>
      <c r="HL252" s="78">
        <f t="shared" ca="1" si="617"/>
        <v>0</v>
      </c>
      <c r="HM252" s="78">
        <f t="shared" ca="1" si="617"/>
        <v>0</v>
      </c>
      <c r="HN252" s="78">
        <f t="shared" ca="1" si="617"/>
        <v>4675867000</v>
      </c>
      <c r="HO252" s="78">
        <f t="shared" ca="1" si="617"/>
        <v>15408655165</v>
      </c>
      <c r="HP252" s="10">
        <f ca="1">SUM(HK252:HO252)</f>
        <v>22716009408</v>
      </c>
    </row>
    <row r="253" spans="1:231" x14ac:dyDescent="0.55000000000000004">
      <c r="HK253" s="68">
        <f ca="1">HJ252/SUM(HK252:HO252)</f>
        <v>2.1835113337526578E-3</v>
      </c>
    </row>
    <row r="254" spans="1:231" x14ac:dyDescent="0.55000000000000004">
      <c r="B254" s="10">
        <f>SUM(B18:B253)</f>
        <v>2265884170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sortState xmlns:xlrd2="http://schemas.microsoft.com/office/spreadsheetml/2017/richdata2" ref="C4:HO251">
      <sortCondition ref="C3:C251"/>
    </sortState>
  </autoFilter>
  <conditionalFormatting sqref="F4:F250">
    <cfRule type="expression" dxfId="1" priority="3">
      <formula>$HD4</formula>
    </cfRule>
  </conditionalFormatting>
  <conditionalFormatting sqref="F4">
    <cfRule type="expression" dxfId="0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338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9BBD9430-F279-41A4-9442-4BDA53675950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6:$FN6</xm:f>
              <xm:sqref>I6</xm:sqref>
            </x14:sparkline>
            <x14:sparkline>
              <xm:f>'7_AverageInf'!$O7:$FN7</xm:f>
              <xm:sqref>I7</xm:sqref>
            </x14:sparkline>
            <x14:sparkline>
              <xm:f>'7_AverageInf'!$O8:$FN8</xm:f>
              <xm:sqref>I8</xm:sqref>
            </x14:sparkline>
            <x14:sparkline>
              <xm:f>'7_AverageInf'!$O9:$FN9</xm:f>
              <xm:sqref>I9</xm:sqref>
            </x14:sparkline>
            <x14:sparkline>
              <xm:f>'7_AverageInf'!$O10:$FN10</xm:f>
              <xm:sqref>I10</xm:sqref>
            </x14:sparkline>
            <x14:sparkline>
              <xm:f>'7_AverageInf'!$O11:$FN11</xm:f>
              <xm:sqref>I11</xm:sqref>
            </x14:sparkline>
            <x14:sparkline>
              <xm:f>'7_AverageInf'!$O12:$FN12</xm:f>
              <xm:sqref>I12</xm:sqref>
            </x14:sparkline>
            <x14:sparkline>
              <xm:f>'7_AverageInf'!$O13:$FN13</xm:f>
              <xm:sqref>I13</xm:sqref>
            </x14:sparkline>
            <x14:sparkline>
              <xm:f>'7_AverageInf'!$O14:$FN14</xm:f>
              <xm:sqref>I14</xm:sqref>
            </x14:sparkline>
            <x14:sparkline>
              <xm:f>'7_AverageInf'!$O15:$FN15</xm:f>
              <xm:sqref>I15</xm:sqref>
            </x14:sparkline>
            <x14:sparkline>
              <xm:f>'7_AverageInf'!$O16:$FN16</xm:f>
              <xm:sqref>I16</xm:sqref>
            </x14:sparkline>
            <x14:sparkline>
              <xm:f>'7_AverageInf'!$O17:$FN17</xm:f>
              <xm:sqref>I17</xm:sqref>
            </x14:sparkline>
            <x14:sparkline>
              <xm:f>'7_AverageInf'!$O18:$FN18</xm:f>
              <xm:sqref>I18</xm:sqref>
            </x14:sparkline>
            <x14:sparkline>
              <xm:f>'7_AverageInf'!$O19:$FN19</xm:f>
              <xm:sqref>I19</xm:sqref>
            </x14:sparkline>
            <x14:sparkline>
              <xm:f>'7_AverageInf'!$O20:$FN20</xm:f>
              <xm:sqref>I20</xm:sqref>
            </x14:sparkline>
            <x14:sparkline>
              <xm:f>'7_AverageInf'!$O21:$FN21</xm:f>
              <xm:sqref>I21</xm:sqref>
            </x14:sparkline>
            <x14:sparkline>
              <xm:f>'7_AverageInf'!$O22:$FN22</xm:f>
              <xm:sqref>I22</xm:sqref>
            </x14:sparkline>
            <x14:sparkline>
              <xm:f>'7_AverageInf'!$O23:$FN23</xm:f>
              <xm:sqref>I23</xm:sqref>
            </x14:sparkline>
            <x14:sparkline>
              <xm:f>'7_AverageInf'!$O24:$FN24</xm:f>
              <xm:sqref>I24</xm:sqref>
            </x14:sparkline>
            <x14:sparkline>
              <xm:f>'7_AverageInf'!$O25:$FN25</xm:f>
              <xm:sqref>I25</xm:sqref>
            </x14:sparkline>
            <x14:sparkline>
              <xm:f>'7_AverageInf'!$O26:$FN26</xm:f>
              <xm:sqref>I26</xm:sqref>
            </x14:sparkline>
            <x14:sparkline>
              <xm:f>'7_AverageInf'!$O27:$FN27</xm:f>
              <xm:sqref>I27</xm:sqref>
            </x14:sparkline>
            <x14:sparkline>
              <xm:f>'7_AverageInf'!$O28:$FN28</xm:f>
              <xm:sqref>I28</xm:sqref>
            </x14:sparkline>
            <x14:sparkline>
              <xm:f>'7_AverageInf'!$O29:$FN29</xm:f>
              <xm:sqref>I29</xm:sqref>
            </x14:sparkline>
            <x14:sparkline>
              <xm:f>'7_AverageInf'!$O30:$FN30</xm:f>
              <xm:sqref>I30</xm:sqref>
            </x14:sparkline>
            <x14:sparkline>
              <xm:f>'7_AverageInf'!$O31:$FN31</xm:f>
              <xm:sqref>I31</xm:sqref>
            </x14:sparkline>
            <x14:sparkline>
              <xm:f>'7_AverageInf'!$O32:$FN32</xm:f>
              <xm:sqref>I32</xm:sqref>
            </x14:sparkline>
            <x14:sparkline>
              <xm:f>'7_AverageInf'!$O33:$FN33</xm:f>
              <xm:sqref>I33</xm:sqref>
            </x14:sparkline>
            <x14:sparkline>
              <xm:f>'7_AverageInf'!$O34:$FN34</xm:f>
              <xm:sqref>I34</xm:sqref>
            </x14:sparkline>
            <x14:sparkline>
              <xm:f>'7_AverageInf'!$O35:$FN35</xm:f>
              <xm:sqref>I35</xm:sqref>
            </x14:sparkline>
            <x14:sparkline>
              <xm:f>'7_AverageInf'!$O36:$FN36</xm:f>
              <xm:sqref>I36</xm:sqref>
            </x14:sparkline>
            <x14:sparkline>
              <xm:f>'7_AverageInf'!$O37:$FN37</xm:f>
              <xm:sqref>I37</xm:sqref>
            </x14:sparkline>
            <x14:sparkline>
              <xm:f>'7_AverageInf'!$O38:$FN38</xm:f>
              <xm:sqref>I38</xm:sqref>
            </x14:sparkline>
            <x14:sparkline>
              <xm:f>'7_AverageInf'!$O39:$FN39</xm:f>
              <xm:sqref>I39</xm:sqref>
            </x14:sparkline>
            <x14:sparkline>
              <xm:f>'7_AverageInf'!$O40:$FN40</xm:f>
              <xm:sqref>I40</xm:sqref>
            </x14:sparkline>
            <x14:sparkline>
              <xm:f>'7_AverageInf'!$O41:$FN41</xm:f>
              <xm:sqref>I41</xm:sqref>
            </x14:sparkline>
            <x14:sparkline>
              <xm:f>'7_AverageInf'!$O42:$FN42</xm:f>
              <xm:sqref>I42</xm:sqref>
            </x14:sparkline>
            <x14:sparkline>
              <xm:f>'7_AverageInf'!$O43:$FN43</xm:f>
              <xm:sqref>I43</xm:sqref>
            </x14:sparkline>
            <x14:sparkline>
              <xm:f>'7_AverageInf'!$O44:$FN44</xm:f>
              <xm:sqref>I44</xm:sqref>
            </x14:sparkline>
            <x14:sparkline>
              <xm:f>'7_AverageInf'!$O45:$FN45</xm:f>
              <xm:sqref>I45</xm:sqref>
            </x14:sparkline>
            <x14:sparkline>
              <xm:f>'7_AverageInf'!$O46:$FN46</xm:f>
              <xm:sqref>I46</xm:sqref>
            </x14:sparkline>
            <x14:sparkline>
              <xm:f>'7_AverageInf'!$O47:$FN47</xm:f>
              <xm:sqref>I47</xm:sqref>
            </x14:sparkline>
            <x14:sparkline>
              <xm:f>'7_AverageInf'!$O48:$FN48</xm:f>
              <xm:sqref>I48</xm:sqref>
            </x14:sparkline>
            <x14:sparkline>
              <xm:f>'7_AverageInf'!$O49:$FN49</xm:f>
              <xm:sqref>I49</xm:sqref>
            </x14:sparkline>
            <x14:sparkline>
              <xm:f>'7_AverageInf'!$O50:$FN50</xm:f>
              <xm:sqref>I50</xm:sqref>
            </x14:sparkline>
            <x14:sparkline>
              <xm:f>'7_AverageInf'!$O51:$FN51</xm:f>
              <xm:sqref>I51</xm:sqref>
            </x14:sparkline>
            <x14:sparkline>
              <xm:f>'7_AverageInf'!$O52:$FN52</xm:f>
              <xm:sqref>I52</xm:sqref>
            </x14:sparkline>
            <x14:sparkline>
              <xm:f>'7_AverageInf'!$O53:$FN53</xm:f>
              <xm:sqref>I53</xm:sqref>
            </x14:sparkline>
            <x14:sparkline>
              <xm:f>'7_AverageInf'!$O54:$FN54</xm:f>
              <xm:sqref>I54</xm:sqref>
            </x14:sparkline>
            <x14:sparkline>
              <xm:f>'7_AverageInf'!$O55:$FN55</xm:f>
              <xm:sqref>I55</xm:sqref>
            </x14:sparkline>
            <x14:sparkline>
              <xm:f>'7_AverageInf'!$O56:$FN56</xm:f>
              <xm:sqref>I56</xm:sqref>
            </x14:sparkline>
            <x14:sparkline>
              <xm:f>'7_AverageInf'!$O57:$FN57</xm:f>
              <xm:sqref>I57</xm:sqref>
            </x14:sparkline>
            <x14:sparkline>
              <xm:f>'7_AverageInf'!$O58:$FN58</xm:f>
              <xm:sqref>I58</xm:sqref>
            </x14:sparkline>
            <x14:sparkline>
              <xm:f>'7_AverageInf'!$O59:$FN59</xm:f>
              <xm:sqref>I59</xm:sqref>
            </x14:sparkline>
            <x14:sparkline>
              <xm:f>'7_AverageInf'!$O60:$FN60</xm:f>
              <xm:sqref>I60</xm:sqref>
            </x14:sparkline>
            <x14:sparkline>
              <xm:f>'7_AverageInf'!$O61:$FN61</xm:f>
              <xm:sqref>I61</xm:sqref>
            </x14:sparkline>
            <x14:sparkline>
              <xm:f>'7_AverageInf'!$O62:$FN62</xm:f>
              <xm:sqref>I62</xm:sqref>
            </x14:sparkline>
            <x14:sparkline>
              <xm:f>'7_AverageInf'!$O63:$FN63</xm:f>
              <xm:sqref>I63</xm:sqref>
            </x14:sparkline>
            <x14:sparkline>
              <xm:f>'7_AverageInf'!$O64:$FN64</xm:f>
              <xm:sqref>I64</xm:sqref>
            </x14:sparkline>
            <x14:sparkline>
              <xm:f>'7_AverageInf'!$O65:$FN65</xm:f>
              <xm:sqref>I65</xm:sqref>
            </x14:sparkline>
            <x14:sparkline>
              <xm:f>'7_AverageInf'!$O66:$FN66</xm:f>
              <xm:sqref>I66</xm:sqref>
            </x14:sparkline>
            <x14:sparkline>
              <xm:f>'7_AverageInf'!$O67:$FN67</xm:f>
              <xm:sqref>I67</xm:sqref>
            </x14:sparkline>
            <x14:sparkline>
              <xm:f>'7_AverageInf'!$O68:$FN68</xm:f>
              <xm:sqref>I68</xm:sqref>
            </x14:sparkline>
            <x14:sparkline>
              <xm:f>'7_AverageInf'!$O69:$FN69</xm:f>
              <xm:sqref>I69</xm:sqref>
            </x14:sparkline>
            <x14:sparkline>
              <xm:f>'7_AverageInf'!$O70:$FN70</xm:f>
              <xm:sqref>I70</xm:sqref>
            </x14:sparkline>
            <x14:sparkline>
              <xm:f>'7_AverageInf'!$O71:$FN71</xm:f>
              <xm:sqref>I71</xm:sqref>
            </x14:sparkline>
            <x14:sparkline>
              <xm:f>'7_AverageInf'!$O72:$FN72</xm:f>
              <xm:sqref>I72</xm:sqref>
            </x14:sparkline>
            <x14:sparkline>
              <xm:f>'7_AverageInf'!$O73:$FN73</xm:f>
              <xm:sqref>I73</xm:sqref>
            </x14:sparkline>
            <x14:sparkline>
              <xm:f>'7_AverageInf'!$O74:$FN74</xm:f>
              <xm:sqref>I74</xm:sqref>
            </x14:sparkline>
            <x14:sparkline>
              <xm:f>'7_AverageInf'!$O75:$FN75</xm:f>
              <xm:sqref>I75</xm:sqref>
            </x14:sparkline>
            <x14:sparkline>
              <xm:f>'7_AverageInf'!$O76:$FN76</xm:f>
              <xm:sqref>I76</xm:sqref>
            </x14:sparkline>
            <x14:sparkline>
              <xm:f>'7_AverageInf'!$O77:$FN77</xm:f>
              <xm:sqref>I77</xm:sqref>
            </x14:sparkline>
            <x14:sparkline>
              <xm:f>'7_AverageInf'!$O78:$FN78</xm:f>
              <xm:sqref>I78</xm:sqref>
            </x14:sparkline>
            <x14:sparkline>
              <xm:f>'7_AverageInf'!$O79:$FN79</xm:f>
              <xm:sqref>I79</xm:sqref>
            </x14:sparkline>
            <x14:sparkline>
              <xm:f>'7_AverageInf'!$O80:$FN80</xm:f>
              <xm:sqref>I80</xm:sqref>
            </x14:sparkline>
            <x14:sparkline>
              <xm:f>'7_AverageInf'!$O81:$FN81</xm:f>
              <xm:sqref>I81</xm:sqref>
            </x14:sparkline>
            <x14:sparkline>
              <xm:f>'7_AverageInf'!$O82:$FN82</xm:f>
              <xm:sqref>I82</xm:sqref>
            </x14:sparkline>
            <x14:sparkline>
              <xm:f>'7_AverageInf'!$O83:$FN83</xm:f>
              <xm:sqref>I83</xm:sqref>
            </x14:sparkline>
            <x14:sparkline>
              <xm:f>'7_AverageInf'!$O84:$FN84</xm:f>
              <xm:sqref>I84</xm:sqref>
            </x14:sparkline>
            <x14:sparkline>
              <xm:f>'7_AverageInf'!$O85:$FN85</xm:f>
              <xm:sqref>I85</xm:sqref>
            </x14:sparkline>
            <x14:sparkline>
              <xm:f>'7_AverageInf'!$O86:$FN86</xm:f>
              <xm:sqref>I86</xm:sqref>
            </x14:sparkline>
            <x14:sparkline>
              <xm:f>'7_AverageInf'!$O87:$FN87</xm:f>
              <xm:sqref>I87</xm:sqref>
            </x14:sparkline>
            <x14:sparkline>
              <xm:f>'7_AverageInf'!$O88:$FN88</xm:f>
              <xm:sqref>I88</xm:sqref>
            </x14:sparkline>
            <x14:sparkline>
              <xm:f>'7_AverageInf'!$O89:$FN89</xm:f>
              <xm:sqref>I89</xm:sqref>
            </x14:sparkline>
            <x14:sparkline>
              <xm:f>'7_AverageInf'!$O90:$FN90</xm:f>
              <xm:sqref>I90</xm:sqref>
            </x14:sparkline>
            <x14:sparkline>
              <xm:f>'7_AverageInf'!$O91:$FN91</xm:f>
              <xm:sqref>I91</xm:sqref>
            </x14:sparkline>
            <x14:sparkline>
              <xm:f>'7_AverageInf'!$O92:$FN92</xm:f>
              <xm:sqref>I92</xm:sqref>
            </x14:sparkline>
            <x14:sparkline>
              <xm:f>'7_AverageInf'!$O93:$FN93</xm:f>
              <xm:sqref>I93</xm:sqref>
            </x14:sparkline>
            <x14:sparkline>
              <xm:f>'7_AverageInf'!$O94:$FN94</xm:f>
              <xm:sqref>I94</xm:sqref>
            </x14:sparkline>
            <x14:sparkline>
              <xm:f>'7_AverageInf'!$O95:$FN95</xm:f>
              <xm:sqref>I95</xm:sqref>
            </x14:sparkline>
            <x14:sparkline>
              <xm:f>'7_AverageInf'!$O96:$FN96</xm:f>
              <xm:sqref>I96</xm:sqref>
            </x14:sparkline>
            <x14:sparkline>
              <xm:f>'7_AverageInf'!$O97:$FN97</xm:f>
              <xm:sqref>I97</xm:sqref>
            </x14:sparkline>
            <x14:sparkline>
              <xm:f>'7_AverageInf'!$O98:$FN98</xm:f>
              <xm:sqref>I98</xm:sqref>
            </x14:sparkline>
            <x14:sparkline>
              <xm:f>'7_AverageInf'!$O99:$FN99</xm:f>
              <xm:sqref>I99</xm:sqref>
            </x14:sparkline>
            <x14:sparkline>
              <xm:f>'7_AverageInf'!$O100:$FN100</xm:f>
              <xm:sqref>I100</xm:sqref>
            </x14:sparkline>
            <x14:sparkline>
              <xm:f>'7_AverageInf'!$O101:$FN101</xm:f>
              <xm:sqref>I101</xm:sqref>
            </x14:sparkline>
            <x14:sparkline>
              <xm:f>'7_AverageInf'!$O102:$FN102</xm:f>
              <xm:sqref>I102</xm:sqref>
            </x14:sparkline>
            <x14:sparkline>
              <xm:f>'7_AverageInf'!$O103:$FN103</xm:f>
              <xm:sqref>I103</xm:sqref>
            </x14:sparkline>
            <x14:sparkline>
              <xm:f>'7_AverageInf'!$O104:$FN104</xm:f>
              <xm:sqref>I104</xm:sqref>
            </x14:sparkline>
            <x14:sparkline>
              <xm:f>'7_AverageInf'!$O105:$FN105</xm:f>
              <xm:sqref>I105</xm:sqref>
            </x14:sparkline>
            <x14:sparkline>
              <xm:f>'7_AverageInf'!$O106:$FN106</xm:f>
              <xm:sqref>I106</xm:sqref>
            </x14:sparkline>
            <x14:sparkline>
              <xm:f>'7_AverageInf'!$O107:$FN107</xm:f>
              <xm:sqref>I107</xm:sqref>
            </x14:sparkline>
            <x14:sparkline>
              <xm:f>'7_AverageInf'!$O108:$FN108</xm:f>
              <xm:sqref>I108</xm:sqref>
            </x14:sparkline>
            <x14:sparkline>
              <xm:f>'7_AverageInf'!$O109:$FN109</xm:f>
              <xm:sqref>I109</xm:sqref>
            </x14:sparkline>
            <x14:sparkline>
              <xm:f>'7_AverageInf'!$O110:$FN110</xm:f>
              <xm:sqref>I110</xm:sqref>
            </x14:sparkline>
            <x14:sparkline>
              <xm:f>'7_AverageInf'!$O111:$FN111</xm:f>
              <xm:sqref>I111</xm:sqref>
            </x14:sparkline>
            <x14:sparkline>
              <xm:f>'7_AverageInf'!$O112:$FN112</xm:f>
              <xm:sqref>I112</xm:sqref>
            </x14:sparkline>
            <x14:sparkline>
              <xm:f>'7_AverageInf'!$O113:$FN113</xm:f>
              <xm:sqref>I113</xm:sqref>
            </x14:sparkline>
            <x14:sparkline>
              <xm:f>'7_AverageInf'!$O114:$FN114</xm:f>
              <xm:sqref>I114</xm:sqref>
            </x14:sparkline>
            <x14:sparkline>
              <xm:f>'7_AverageInf'!$O115:$FN115</xm:f>
              <xm:sqref>I115</xm:sqref>
            </x14:sparkline>
            <x14:sparkline>
              <xm:f>'7_AverageInf'!$O116:$FN116</xm:f>
              <xm:sqref>I116</xm:sqref>
            </x14:sparkline>
            <x14:sparkline>
              <xm:f>'7_AverageInf'!$O117:$FN117</xm:f>
              <xm:sqref>I117</xm:sqref>
            </x14:sparkline>
            <x14:sparkline>
              <xm:f>'7_AverageInf'!$O118:$FN118</xm:f>
              <xm:sqref>I118</xm:sqref>
            </x14:sparkline>
            <x14:sparkline>
              <xm:f>'7_AverageInf'!$O119:$FN119</xm:f>
              <xm:sqref>I119</xm:sqref>
            </x14:sparkline>
            <x14:sparkline>
              <xm:f>'7_AverageInf'!$O120:$FN120</xm:f>
              <xm:sqref>I120</xm:sqref>
            </x14:sparkline>
            <x14:sparkline>
              <xm:f>'7_AverageInf'!$O121:$FN121</xm:f>
              <xm:sqref>I121</xm:sqref>
            </x14:sparkline>
            <x14:sparkline>
              <xm:f>'7_AverageInf'!$O122:$FN122</xm:f>
              <xm:sqref>I122</xm:sqref>
            </x14:sparkline>
            <x14:sparkline>
              <xm:f>'7_AverageInf'!$O123:$FN123</xm:f>
              <xm:sqref>I123</xm:sqref>
            </x14:sparkline>
            <x14:sparkline>
              <xm:f>'7_AverageInf'!$O124:$FN124</xm:f>
              <xm:sqref>I124</xm:sqref>
            </x14:sparkline>
            <x14:sparkline>
              <xm:f>'7_AverageInf'!$O125:$FN125</xm:f>
              <xm:sqref>I125</xm:sqref>
            </x14:sparkline>
            <x14:sparkline>
              <xm:f>'7_AverageInf'!$O126:$FN126</xm:f>
              <xm:sqref>I126</xm:sqref>
            </x14:sparkline>
            <x14:sparkline>
              <xm:f>'7_AverageInf'!$O127:$FN127</xm:f>
              <xm:sqref>I127</xm:sqref>
            </x14:sparkline>
            <x14:sparkline>
              <xm:f>'7_AverageInf'!$O128:$FN128</xm:f>
              <xm:sqref>I128</xm:sqref>
            </x14:sparkline>
            <x14:sparkline>
              <xm:f>'7_AverageInf'!$O129:$FN129</xm:f>
              <xm:sqref>I129</xm:sqref>
            </x14:sparkline>
            <x14:sparkline>
              <xm:f>'7_AverageInf'!$O130:$FN130</xm:f>
              <xm:sqref>I130</xm:sqref>
            </x14:sparkline>
            <x14:sparkline>
              <xm:f>'7_AverageInf'!$O131:$FN131</xm:f>
              <xm:sqref>I131</xm:sqref>
            </x14:sparkline>
            <x14:sparkline>
              <xm:f>'7_AverageInf'!$O132:$FN132</xm:f>
              <xm:sqref>I132</xm:sqref>
            </x14:sparkline>
            <x14:sparkline>
              <xm:f>'7_AverageInf'!$O133:$FN133</xm:f>
              <xm:sqref>I133</xm:sqref>
            </x14:sparkline>
            <x14:sparkline>
              <xm:f>'7_AverageInf'!$O134:$FN134</xm:f>
              <xm:sqref>I134</xm:sqref>
            </x14:sparkline>
            <x14:sparkline>
              <xm:f>'7_AverageInf'!$O135:$FN135</xm:f>
              <xm:sqref>I135</xm:sqref>
            </x14:sparkline>
            <x14:sparkline>
              <xm:f>'7_AverageInf'!$O136:$FN136</xm:f>
              <xm:sqref>I136</xm:sqref>
            </x14:sparkline>
            <x14:sparkline>
              <xm:f>'7_AverageInf'!$O137:$FN137</xm:f>
              <xm:sqref>I137</xm:sqref>
            </x14:sparkline>
            <x14:sparkline>
              <xm:f>'7_AverageInf'!$O138:$FN138</xm:f>
              <xm:sqref>I138</xm:sqref>
            </x14:sparkline>
            <x14:sparkline>
              <xm:f>'7_AverageInf'!$O139:$FN139</xm:f>
              <xm:sqref>I139</xm:sqref>
            </x14:sparkline>
            <x14:sparkline>
              <xm:f>'7_AverageInf'!$O140:$FN140</xm:f>
              <xm:sqref>I140</xm:sqref>
            </x14:sparkline>
            <x14:sparkline>
              <xm:f>'7_AverageInf'!$O141:$FN141</xm:f>
              <xm:sqref>I141</xm:sqref>
            </x14:sparkline>
            <x14:sparkline>
              <xm:f>'7_AverageInf'!$O142:$FN142</xm:f>
              <xm:sqref>I142</xm:sqref>
            </x14:sparkline>
            <x14:sparkline>
              <xm:f>'7_AverageInf'!$O143:$FN143</xm:f>
              <xm:sqref>I143</xm:sqref>
            </x14:sparkline>
            <x14:sparkline>
              <xm:f>'7_AverageInf'!$O144:$FN144</xm:f>
              <xm:sqref>I144</xm:sqref>
            </x14:sparkline>
            <x14:sparkline>
              <xm:f>'7_AverageInf'!$O145:$FN145</xm:f>
              <xm:sqref>I145</xm:sqref>
            </x14:sparkline>
            <x14:sparkline>
              <xm:f>'7_AverageInf'!$O146:$FN146</xm:f>
              <xm:sqref>I146</xm:sqref>
            </x14:sparkline>
            <x14:sparkline>
              <xm:f>'7_AverageInf'!$O147:$FN147</xm:f>
              <xm:sqref>I147</xm:sqref>
            </x14:sparkline>
            <x14:sparkline>
              <xm:f>'7_AverageInf'!$O148:$FN148</xm:f>
              <xm:sqref>I148</xm:sqref>
            </x14:sparkline>
            <x14:sparkline>
              <xm:f>'7_AverageInf'!$O149:$FN149</xm:f>
              <xm:sqref>I149</xm:sqref>
            </x14:sparkline>
            <x14:sparkline>
              <xm:f>'7_AverageInf'!$O150:$FN150</xm:f>
              <xm:sqref>I150</xm:sqref>
            </x14:sparkline>
            <x14:sparkline>
              <xm:f>'7_AverageInf'!$O151:$FN151</xm:f>
              <xm:sqref>I151</xm:sqref>
            </x14:sparkline>
            <x14:sparkline>
              <xm:f>'7_AverageInf'!$O152:$FN152</xm:f>
              <xm:sqref>I152</xm:sqref>
            </x14:sparkline>
            <x14:sparkline>
              <xm:f>'7_AverageInf'!$O153:$FN153</xm:f>
              <xm:sqref>I153</xm:sqref>
            </x14:sparkline>
            <x14:sparkline>
              <xm:f>'7_AverageInf'!$O154:$FN154</xm:f>
              <xm:sqref>I154</xm:sqref>
            </x14:sparkline>
            <x14:sparkline>
              <xm:f>'7_AverageInf'!$O155:$FN155</xm:f>
              <xm:sqref>I155</xm:sqref>
            </x14:sparkline>
            <x14:sparkline>
              <xm:f>'7_AverageInf'!$O156:$FN156</xm:f>
              <xm:sqref>I156</xm:sqref>
            </x14:sparkline>
            <x14:sparkline>
              <xm:f>'7_AverageInf'!$O157:$FN157</xm:f>
              <xm:sqref>I157</xm:sqref>
            </x14:sparkline>
            <x14:sparkline>
              <xm:f>'7_AverageInf'!$O158:$FN158</xm:f>
              <xm:sqref>I158</xm:sqref>
            </x14:sparkline>
            <x14:sparkline>
              <xm:f>'7_AverageInf'!$O159:$FN159</xm:f>
              <xm:sqref>I159</xm:sqref>
            </x14:sparkline>
            <x14:sparkline>
              <xm:f>'7_AverageInf'!$O160:$FN160</xm:f>
              <xm:sqref>I160</xm:sqref>
            </x14:sparkline>
            <x14:sparkline>
              <xm:f>'7_AverageInf'!$O161:$FN161</xm:f>
              <xm:sqref>I161</xm:sqref>
            </x14:sparkline>
            <x14:sparkline>
              <xm:f>'7_AverageInf'!$O162:$FN162</xm:f>
              <xm:sqref>I162</xm:sqref>
            </x14:sparkline>
            <x14:sparkline>
              <xm:f>'7_AverageInf'!$O163:$FN163</xm:f>
              <xm:sqref>I163</xm:sqref>
            </x14:sparkline>
            <x14:sparkline>
              <xm:f>'7_AverageInf'!$O164:$FN164</xm:f>
              <xm:sqref>I164</xm:sqref>
            </x14:sparkline>
            <x14:sparkline>
              <xm:f>'7_AverageInf'!$O165:$FN165</xm:f>
              <xm:sqref>I165</xm:sqref>
            </x14:sparkline>
            <x14:sparkline>
              <xm:f>'7_AverageInf'!$O166:$FN166</xm:f>
              <xm:sqref>I166</xm:sqref>
            </x14:sparkline>
            <x14:sparkline>
              <xm:f>'7_AverageInf'!$O167:$FN167</xm:f>
              <xm:sqref>I167</xm:sqref>
            </x14:sparkline>
            <x14:sparkline>
              <xm:f>'7_AverageInf'!$O168:$FN168</xm:f>
              <xm:sqref>I168</xm:sqref>
            </x14:sparkline>
            <x14:sparkline>
              <xm:f>'7_AverageInf'!$O169:$FN169</xm:f>
              <xm:sqref>I169</xm:sqref>
            </x14:sparkline>
            <x14:sparkline>
              <xm:f>'7_AverageInf'!$O170:$FN170</xm:f>
              <xm:sqref>I170</xm:sqref>
            </x14:sparkline>
            <x14:sparkline>
              <xm:f>'7_AverageInf'!$O171:$FN171</xm:f>
              <xm:sqref>I171</xm:sqref>
            </x14:sparkline>
            <x14:sparkline>
              <xm:f>'7_AverageInf'!$O172:$FN172</xm:f>
              <xm:sqref>I172</xm:sqref>
            </x14:sparkline>
            <x14:sparkline>
              <xm:f>'7_AverageInf'!$O173:$FN173</xm:f>
              <xm:sqref>I173</xm:sqref>
            </x14:sparkline>
            <x14:sparkline>
              <xm:f>'7_AverageInf'!$O174:$FN174</xm:f>
              <xm:sqref>I174</xm:sqref>
            </x14:sparkline>
            <x14:sparkline>
              <xm:f>'7_AverageInf'!$O175:$FN175</xm:f>
              <xm:sqref>I175</xm:sqref>
            </x14:sparkline>
            <x14:sparkline>
              <xm:f>'7_AverageInf'!$O176:$FN176</xm:f>
              <xm:sqref>I176</xm:sqref>
            </x14:sparkline>
            <x14:sparkline>
              <xm:f>'7_AverageInf'!$O177:$FN177</xm:f>
              <xm:sqref>I177</xm:sqref>
            </x14:sparkline>
            <x14:sparkline>
              <xm:f>'7_AverageInf'!$O178:$FN178</xm:f>
              <xm:sqref>I178</xm:sqref>
            </x14:sparkline>
            <x14:sparkline>
              <xm:f>'7_AverageInf'!$O179:$FN179</xm:f>
              <xm:sqref>I179</xm:sqref>
            </x14:sparkline>
            <x14:sparkline>
              <xm:f>'7_AverageInf'!$O180:$FN180</xm:f>
              <xm:sqref>I180</xm:sqref>
            </x14:sparkline>
            <x14:sparkline>
              <xm:f>'7_AverageInf'!$O181:$FN181</xm:f>
              <xm:sqref>I181</xm:sqref>
            </x14:sparkline>
            <x14:sparkline>
              <xm:f>'7_AverageInf'!$O182:$FN182</xm:f>
              <xm:sqref>I182</xm:sqref>
            </x14:sparkline>
            <x14:sparkline>
              <xm:f>'7_AverageInf'!$O183:$FN183</xm:f>
              <xm:sqref>I183</xm:sqref>
            </x14:sparkline>
            <x14:sparkline>
              <xm:f>'7_AverageInf'!$O184:$FN184</xm:f>
              <xm:sqref>I184</xm:sqref>
            </x14:sparkline>
            <x14:sparkline>
              <xm:f>'7_AverageInf'!$O185:$FN185</xm:f>
              <xm:sqref>I185</xm:sqref>
            </x14:sparkline>
            <x14:sparkline>
              <xm:f>'7_AverageInf'!$O186:$FN186</xm:f>
              <xm:sqref>I186</xm:sqref>
            </x14:sparkline>
            <x14:sparkline>
              <xm:f>'7_AverageInf'!$O187:$FN187</xm:f>
              <xm:sqref>I187</xm:sqref>
            </x14:sparkline>
            <x14:sparkline>
              <xm:f>'7_AverageInf'!$O188:$FN188</xm:f>
              <xm:sqref>I188</xm:sqref>
            </x14:sparkline>
            <x14:sparkline>
              <xm:f>'7_AverageInf'!$O189:$FN189</xm:f>
              <xm:sqref>I189</xm:sqref>
            </x14:sparkline>
            <x14:sparkline>
              <xm:f>'7_AverageInf'!$O190:$FN190</xm:f>
              <xm:sqref>I190</xm:sqref>
            </x14:sparkline>
            <x14:sparkline>
              <xm:f>'7_AverageInf'!$O191:$FN191</xm:f>
              <xm:sqref>I191</xm:sqref>
            </x14:sparkline>
            <x14:sparkline>
              <xm:f>'7_AverageInf'!$O192:$FN192</xm:f>
              <xm:sqref>I192</xm:sqref>
            </x14:sparkline>
            <x14:sparkline>
              <xm:f>'7_AverageInf'!$O193:$FN193</xm:f>
              <xm:sqref>I193</xm:sqref>
            </x14:sparkline>
            <x14:sparkline>
              <xm:f>'7_AverageInf'!$O194:$FN194</xm:f>
              <xm:sqref>I194</xm:sqref>
            </x14:sparkline>
            <x14:sparkline>
              <xm:f>'7_AverageInf'!$O195:$FN195</xm:f>
              <xm:sqref>I195</xm:sqref>
            </x14:sparkline>
            <x14:sparkline>
              <xm:f>'7_AverageInf'!$O196:$FN196</xm:f>
              <xm:sqref>I196</xm:sqref>
            </x14:sparkline>
            <x14:sparkline>
              <xm:f>'7_AverageInf'!$O197:$FN197</xm:f>
              <xm:sqref>I197</xm:sqref>
            </x14:sparkline>
            <x14:sparkline>
              <xm:f>'7_AverageInf'!$O198:$FN198</xm:f>
              <xm:sqref>I198</xm:sqref>
            </x14:sparkline>
            <x14:sparkline>
              <xm:f>'7_AverageInf'!$O199:$FN199</xm:f>
              <xm:sqref>I199</xm:sqref>
            </x14:sparkline>
            <x14:sparkline>
              <xm:f>'7_AverageInf'!$O200:$FN200</xm:f>
              <xm:sqref>I200</xm:sqref>
            </x14:sparkline>
            <x14:sparkline>
              <xm:f>'7_AverageInf'!$O201:$FN201</xm:f>
              <xm:sqref>I201</xm:sqref>
            </x14:sparkline>
            <x14:sparkline>
              <xm:f>'7_AverageInf'!$O202:$FN202</xm:f>
              <xm:sqref>I202</xm:sqref>
            </x14:sparkline>
            <x14:sparkline>
              <xm:f>'7_AverageInf'!$O203:$FN203</xm:f>
              <xm:sqref>I203</xm:sqref>
            </x14:sparkline>
            <x14:sparkline>
              <xm:f>'7_AverageInf'!$O204:$FN204</xm:f>
              <xm:sqref>I204</xm:sqref>
            </x14:sparkline>
            <x14:sparkline>
              <xm:f>'7_AverageInf'!$O205:$FN205</xm:f>
              <xm:sqref>I205</xm:sqref>
            </x14:sparkline>
            <x14:sparkline>
              <xm:f>'7_AverageInf'!$O206:$FN206</xm:f>
              <xm:sqref>I206</xm:sqref>
            </x14:sparkline>
            <x14:sparkline>
              <xm:f>'7_AverageInf'!$O207:$FN207</xm:f>
              <xm:sqref>I207</xm:sqref>
            </x14:sparkline>
            <x14:sparkline>
              <xm:f>'7_AverageInf'!$O208:$FN208</xm:f>
              <xm:sqref>I208</xm:sqref>
            </x14:sparkline>
            <x14:sparkline>
              <xm:f>'7_AverageInf'!$O209:$FN209</xm:f>
              <xm:sqref>I209</xm:sqref>
            </x14:sparkline>
            <x14:sparkline>
              <xm:f>'7_AverageInf'!$O210:$FN210</xm:f>
              <xm:sqref>I210</xm:sqref>
            </x14:sparkline>
            <x14:sparkline>
              <xm:f>'7_AverageInf'!$O211:$FN211</xm:f>
              <xm:sqref>I211</xm:sqref>
            </x14:sparkline>
            <x14:sparkline>
              <xm:f>'7_AverageInf'!$O212:$FN212</xm:f>
              <xm:sqref>I212</xm:sqref>
            </x14:sparkline>
            <x14:sparkline>
              <xm:f>'7_AverageInf'!$O213:$FN213</xm:f>
              <xm:sqref>I213</xm:sqref>
            </x14:sparkline>
            <x14:sparkline>
              <xm:f>'7_AverageInf'!$O214:$FN214</xm:f>
              <xm:sqref>I214</xm:sqref>
            </x14:sparkline>
            <x14:sparkline>
              <xm:f>'7_AverageInf'!$O215:$FN215</xm:f>
              <xm:sqref>I215</xm:sqref>
            </x14:sparkline>
            <x14:sparkline>
              <xm:f>'7_AverageInf'!$O216:$FN216</xm:f>
              <xm:sqref>I216</xm:sqref>
            </x14:sparkline>
            <x14:sparkline>
              <xm:f>'7_AverageInf'!$O217:$FN217</xm:f>
              <xm:sqref>I217</xm:sqref>
            </x14:sparkline>
            <x14:sparkline>
              <xm:f>'7_AverageInf'!$O218:$FN218</xm:f>
              <xm:sqref>I218</xm:sqref>
            </x14:sparkline>
            <x14:sparkline>
              <xm:f>'7_AverageInf'!$O219:$FN219</xm:f>
              <xm:sqref>I219</xm:sqref>
            </x14:sparkline>
            <x14:sparkline>
              <xm:f>'7_AverageInf'!$O220:$FN220</xm:f>
              <xm:sqref>I220</xm:sqref>
            </x14:sparkline>
            <x14:sparkline>
              <xm:f>'7_AverageInf'!$O221:$FN221</xm:f>
              <xm:sqref>I221</xm:sqref>
            </x14:sparkline>
            <x14:sparkline>
              <xm:f>'7_AverageInf'!$O222:$FN222</xm:f>
              <xm:sqref>I222</xm:sqref>
            </x14:sparkline>
            <x14:sparkline>
              <xm:f>'7_AverageInf'!$O223:$FN223</xm:f>
              <xm:sqref>I223</xm:sqref>
            </x14:sparkline>
            <x14:sparkline>
              <xm:f>'7_AverageInf'!$O224:$FN224</xm:f>
              <xm:sqref>I224</xm:sqref>
            </x14:sparkline>
            <x14:sparkline>
              <xm:f>'7_AverageInf'!$O225:$FN225</xm:f>
              <xm:sqref>I225</xm:sqref>
            </x14:sparkline>
            <x14:sparkline>
              <xm:f>'7_AverageInf'!$O226:$FN226</xm:f>
              <xm:sqref>I226</xm:sqref>
            </x14:sparkline>
            <x14:sparkline>
              <xm:f>'7_AverageInf'!$O227:$FN227</xm:f>
              <xm:sqref>I227</xm:sqref>
            </x14:sparkline>
            <x14:sparkline>
              <xm:f>'7_AverageInf'!$O228:$FN228</xm:f>
              <xm:sqref>I228</xm:sqref>
            </x14:sparkline>
            <x14:sparkline>
              <xm:f>'7_AverageInf'!$O229:$FN229</xm:f>
              <xm:sqref>I229</xm:sqref>
            </x14:sparkline>
            <x14:sparkline>
              <xm:f>'7_AverageInf'!$O230:$FN230</xm:f>
              <xm:sqref>I230</xm:sqref>
            </x14:sparkline>
            <x14:sparkline>
              <xm:f>'7_AverageInf'!$O231:$FN231</xm:f>
              <xm:sqref>I231</xm:sqref>
            </x14:sparkline>
            <x14:sparkline>
              <xm:f>'7_AverageInf'!$O232:$FN232</xm:f>
              <xm:sqref>I232</xm:sqref>
            </x14:sparkline>
            <x14:sparkline>
              <xm:f>'7_AverageInf'!$O233:$FN233</xm:f>
              <xm:sqref>I233</xm:sqref>
            </x14:sparkline>
            <x14:sparkline>
              <xm:f>'7_AverageInf'!$O234:$FN234</xm:f>
              <xm:sqref>I234</xm:sqref>
            </x14:sparkline>
            <x14:sparkline>
              <xm:f>'7_AverageInf'!$O235:$FN235</xm:f>
              <xm:sqref>I235</xm:sqref>
            </x14:sparkline>
            <x14:sparkline>
              <xm:f>'7_AverageInf'!$O236:$FN236</xm:f>
              <xm:sqref>I236</xm:sqref>
            </x14:sparkline>
            <x14:sparkline>
              <xm:f>'7_AverageInf'!$O237:$FN237</xm:f>
              <xm:sqref>I237</xm:sqref>
            </x14:sparkline>
            <x14:sparkline>
              <xm:f>'7_AverageInf'!$O238:$FN238</xm:f>
              <xm:sqref>I238</xm:sqref>
            </x14:sparkline>
            <x14:sparkline>
              <xm:f>'7_AverageInf'!$O239:$FN239</xm:f>
              <xm:sqref>I239</xm:sqref>
            </x14:sparkline>
            <x14:sparkline>
              <xm:f>'7_AverageInf'!$O240:$FN240</xm:f>
              <xm:sqref>I240</xm:sqref>
            </x14:sparkline>
            <x14:sparkline>
              <xm:f>'7_AverageInf'!$O241:$FN241</xm:f>
              <xm:sqref>I241</xm:sqref>
            </x14:sparkline>
            <x14:sparkline>
              <xm:f>'7_AverageInf'!$O242:$FN242</xm:f>
              <xm:sqref>I242</xm:sqref>
            </x14:sparkline>
            <x14:sparkline>
              <xm:f>'7_AverageInf'!$O243:$FN243</xm:f>
              <xm:sqref>I243</xm:sqref>
            </x14:sparkline>
            <x14:sparkline>
              <xm:f>'7_AverageInf'!$O244:$FN244</xm:f>
              <xm:sqref>I244</xm:sqref>
            </x14:sparkline>
            <x14:sparkline>
              <xm:f>'7_AverageInf'!$O245:$FN245</xm:f>
              <xm:sqref>I245</xm:sqref>
            </x14:sparkline>
            <x14:sparkline>
              <xm:f>'7_AverageInf'!$O246:$FN246</xm:f>
              <xm:sqref>I246</xm:sqref>
            </x14:sparkline>
            <x14:sparkline>
              <xm:f>'7_AverageInf'!$O247:$FN247</xm:f>
              <xm:sqref>I247</xm:sqref>
            </x14:sparkline>
            <x14:sparkline>
              <xm:f>'7_AverageInf'!$O248:$FN248</xm:f>
              <xm:sqref>I248</xm:sqref>
            </x14:sparkline>
            <x14:sparkline>
              <xm:f>'7_AverageInf'!$O249:$FN249</xm:f>
              <xm:sqref>I249</xm:sqref>
            </x14:sparkline>
            <x14:sparkline>
              <xm:f>'7_AverageInf'!$O250:$FN250</xm:f>
              <xm:sqref>I250</xm:sqref>
            </x14:sparkline>
            <x14:sparkline>
              <xm:f>'7_AverageInf'!$O251:$FN251</xm:f>
              <xm:sqref>I251</xm:sqref>
            </x14:sparkline>
          </x14:sparklines>
        </x14:sparklineGroup>
        <x14:sparklineGroup manualMax="0" manualMin="0" displayEmptyCellsAs="gap" high="1" displayXAxis="1" xr2:uid="{3404B5F1-849A-40B7-9BCE-9F1E699CD49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4:$FN4</xm:f>
              <xm:sqref>I4</xm:sqref>
            </x14:sparkline>
          </x14:sparklines>
        </x14:sparklineGroup>
        <x14:sparklineGroup manualMax="0" manualMin="0" displayEmptyCellsAs="gap" high="1" displayXAxis="1" xr2:uid="{93D43B6A-72BE-4540-AB2B-A02CE3E7AEC5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Inf'!$O5:$FN5</xm:f>
              <xm:sqref>I5</xm:sqref>
            </x14:sparkline>
          </x14:sparklines>
        </x14:sparklineGroup>
      </x14:sparklineGroups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68"/>
  <sheetViews>
    <sheetView workbookViewId="0">
      <selection activeCell="H255" sqref="H255"/>
    </sheetView>
  </sheetViews>
  <sheetFormatPr baseColWidth="10" defaultRowHeight="14.4" x14ac:dyDescent="0.55000000000000004"/>
  <cols>
    <col min="4" max="8" width="13.05078125" customWidth="1"/>
    <col min="15" max="15" width="13.05078125" bestFit="1" customWidth="1"/>
  </cols>
  <sheetData>
    <row r="3" spans="2:23" ht="14.7" thickBot="1" x14ac:dyDescent="0.6"/>
    <row r="4" spans="2:23" x14ac:dyDescent="0.55000000000000004">
      <c r="B4" s="12" t="s">
        <v>247</v>
      </c>
      <c r="D4" s="12" t="s">
        <v>247</v>
      </c>
      <c r="E4" s="12" t="s">
        <v>625</v>
      </c>
      <c r="F4" s="12" t="s">
        <v>520</v>
      </c>
      <c r="G4" s="36" t="s">
        <v>731</v>
      </c>
      <c r="H4" s="36" t="s">
        <v>751</v>
      </c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55000000000000004">
      <c r="B5" t="s">
        <v>530</v>
      </c>
      <c r="D5" s="21"/>
      <c r="F5" s="7"/>
      <c r="G5" s="7"/>
      <c r="H5" s="7">
        <v>1</v>
      </c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55000000000000004">
      <c r="B6" t="s">
        <v>266</v>
      </c>
      <c r="C6" t="s">
        <v>530</v>
      </c>
      <c r="D6" s="21" t="s">
        <v>530</v>
      </c>
      <c r="E6" t="s">
        <v>530</v>
      </c>
      <c r="F6" s="7">
        <v>7800000000</v>
      </c>
      <c r="G6" s="7" t="s">
        <v>757</v>
      </c>
      <c r="H6" s="7">
        <v>2</v>
      </c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55000000000000004">
      <c r="B7" t="s">
        <v>78</v>
      </c>
      <c r="C7" t="s">
        <v>626</v>
      </c>
      <c r="D7" s="21" t="s">
        <v>608</v>
      </c>
      <c r="E7" t="s">
        <v>626</v>
      </c>
      <c r="F7" s="7">
        <v>694000000</v>
      </c>
      <c r="G7" s="7" t="s">
        <v>752</v>
      </c>
      <c r="H7" s="7">
        <v>3</v>
      </c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55000000000000004">
      <c r="B8" t="s">
        <v>69</v>
      </c>
      <c r="C8" t="s">
        <v>676</v>
      </c>
      <c r="D8" s="21" t="s">
        <v>620</v>
      </c>
      <c r="E8" t="s">
        <v>676</v>
      </c>
      <c r="F8" s="7">
        <v>4545000000</v>
      </c>
      <c r="G8" s="7" t="s">
        <v>753</v>
      </c>
      <c r="H8" s="7">
        <v>4</v>
      </c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55000000000000004">
      <c r="B9" t="s">
        <v>157</v>
      </c>
      <c r="C9" t="s">
        <v>678</v>
      </c>
      <c r="D9" s="21" t="s">
        <v>677</v>
      </c>
      <c r="E9" t="s">
        <v>678</v>
      </c>
      <c r="F9" s="7">
        <v>428000000</v>
      </c>
      <c r="G9" s="7" t="s">
        <v>754</v>
      </c>
      <c r="H9" s="7">
        <v>5</v>
      </c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55000000000000004">
      <c r="C10" t="s">
        <v>680</v>
      </c>
      <c r="D10" t="s">
        <v>679</v>
      </c>
      <c r="E10" t="s">
        <v>680</v>
      </c>
      <c r="F10" s="7">
        <v>587600000</v>
      </c>
      <c r="G10" s="7" t="s">
        <v>755</v>
      </c>
      <c r="H10" s="7">
        <v>6</v>
      </c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55000000000000004">
      <c r="C11" t="s">
        <v>681</v>
      </c>
      <c r="D11" s="21" t="s">
        <v>621</v>
      </c>
      <c r="E11" t="s">
        <v>681</v>
      </c>
      <c r="F11" s="7">
        <v>1288000000</v>
      </c>
      <c r="G11" s="7" t="s">
        <v>756</v>
      </c>
      <c r="H11" s="7">
        <v>7</v>
      </c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55000000000000004">
      <c r="C12" t="s">
        <v>620</v>
      </c>
      <c r="D12" s="21" t="s">
        <v>58</v>
      </c>
      <c r="E12" t="s">
        <v>620</v>
      </c>
      <c r="F12" s="7">
        <v>33400000</v>
      </c>
      <c r="G12" s="7" t="s">
        <v>741</v>
      </c>
      <c r="H12" s="7">
        <v>8</v>
      </c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55000000000000004">
      <c r="C13" t="s">
        <v>608</v>
      </c>
      <c r="D13" s="21" t="s">
        <v>141</v>
      </c>
      <c r="E13" t="s">
        <v>608</v>
      </c>
      <c r="F13" s="7">
        <v>2800000</v>
      </c>
      <c r="G13" s="7" t="s">
        <v>738</v>
      </c>
      <c r="H13" s="7">
        <v>9</v>
      </c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55000000000000004">
      <c r="C14" t="s">
        <v>621</v>
      </c>
      <c r="D14" s="21" t="s">
        <v>39</v>
      </c>
      <c r="E14" t="s">
        <v>621</v>
      </c>
      <c r="F14" s="7">
        <v>37400000</v>
      </c>
      <c r="G14" s="7" t="s">
        <v>733</v>
      </c>
      <c r="H14" s="7">
        <v>10</v>
      </c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55000000000000004">
      <c r="C15" t="s">
        <v>608</v>
      </c>
      <c r="D15" s="21" t="s">
        <v>156</v>
      </c>
      <c r="E15" t="s">
        <v>608</v>
      </c>
      <c r="F15" s="7">
        <v>77000</v>
      </c>
      <c r="G15" s="7" t="s">
        <v>734</v>
      </c>
      <c r="H15" s="7">
        <v>11</v>
      </c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55000000000000004">
      <c r="C16" t="s">
        <v>621</v>
      </c>
      <c r="D16" s="21" t="s">
        <v>186</v>
      </c>
      <c r="E16" t="s">
        <v>621</v>
      </c>
      <c r="F16" s="7">
        <v>20900000</v>
      </c>
      <c r="G16" s="7" t="s">
        <v>742</v>
      </c>
      <c r="H16" s="7">
        <v>12</v>
      </c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55000000000000004">
      <c r="C17" t="s">
        <v>622</v>
      </c>
      <c r="D17" s="21" t="s">
        <v>166</v>
      </c>
      <c r="E17" t="s">
        <v>622</v>
      </c>
      <c r="F17" s="7">
        <v>87000</v>
      </c>
      <c r="G17" s="7" t="s">
        <v>737</v>
      </c>
      <c r="H17" s="7">
        <v>13</v>
      </c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55000000000000004">
      <c r="C18" t="s">
        <v>623</v>
      </c>
      <c r="D18" s="21" t="s">
        <v>174</v>
      </c>
      <c r="E18" t="s">
        <v>623</v>
      </c>
      <c r="F18" s="7">
        <v>40800000</v>
      </c>
      <c r="G18" s="7" t="s">
        <v>736</v>
      </c>
      <c r="H18" s="7">
        <v>14</v>
      </c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55000000000000004">
      <c r="C19" t="s">
        <v>608</v>
      </c>
      <c r="D19" s="21" t="s">
        <v>139</v>
      </c>
      <c r="E19" t="s">
        <v>608</v>
      </c>
      <c r="F19" s="7">
        <v>3300000</v>
      </c>
      <c r="G19" s="7" t="s">
        <v>738</v>
      </c>
      <c r="H19" s="7">
        <v>15</v>
      </c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55000000000000004">
      <c r="C20" t="s">
        <v>69</v>
      </c>
      <c r="D20" s="21" t="s">
        <v>69</v>
      </c>
      <c r="E20" t="s">
        <v>69</v>
      </c>
      <c r="F20" s="7">
        <v>22000000</v>
      </c>
      <c r="G20" s="7" t="s">
        <v>69</v>
      </c>
      <c r="H20" s="7">
        <v>16</v>
      </c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55000000000000004">
      <c r="C21" t="s">
        <v>608</v>
      </c>
      <c r="D21" s="21" t="s">
        <v>122</v>
      </c>
      <c r="E21" t="s">
        <v>608</v>
      </c>
      <c r="F21" s="7">
        <v>8859000</v>
      </c>
      <c r="G21" s="7" t="s">
        <v>734</v>
      </c>
      <c r="H21" s="7">
        <v>17</v>
      </c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55000000000000004">
      <c r="C22" t="s">
        <v>608</v>
      </c>
      <c r="D22" s="21" t="s">
        <v>152</v>
      </c>
      <c r="E22" t="s">
        <v>608</v>
      </c>
      <c r="F22" s="7">
        <v>9300000</v>
      </c>
      <c r="G22" s="7" t="s">
        <v>738</v>
      </c>
      <c r="H22" s="7">
        <v>18</v>
      </c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55000000000000004">
      <c r="C23" t="s">
        <v>622</v>
      </c>
      <c r="D23" s="21" t="s">
        <v>187</v>
      </c>
      <c r="E23" t="s">
        <v>622</v>
      </c>
      <c r="F23" s="7">
        <v>385640</v>
      </c>
      <c r="G23" s="7" t="s">
        <v>737</v>
      </c>
      <c r="H23" s="7">
        <v>19</v>
      </c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55000000000000004">
      <c r="C24" t="s">
        <v>620</v>
      </c>
      <c r="D24" s="21" t="s">
        <v>33</v>
      </c>
      <c r="E24" t="s">
        <v>620</v>
      </c>
      <c r="F24" s="7">
        <v>1300000</v>
      </c>
      <c r="G24" s="7" t="s">
        <v>739</v>
      </c>
      <c r="H24" s="7">
        <v>20</v>
      </c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55000000000000004">
      <c r="C25" t="s">
        <v>620</v>
      </c>
      <c r="D25" s="21" t="s">
        <v>63</v>
      </c>
      <c r="E25" t="s">
        <v>620</v>
      </c>
      <c r="F25" s="7">
        <v>152900000</v>
      </c>
      <c r="G25" s="7" t="s">
        <v>732</v>
      </c>
      <c r="H25" s="7">
        <v>21</v>
      </c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55000000000000004">
      <c r="C26" t="s">
        <v>622</v>
      </c>
      <c r="D26" s="21" t="s">
        <v>188</v>
      </c>
      <c r="E26" t="s">
        <v>622</v>
      </c>
      <c r="F26" s="7">
        <v>286000</v>
      </c>
      <c r="G26" s="7" t="s">
        <v>737</v>
      </c>
      <c r="H26" s="7">
        <v>22</v>
      </c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55000000000000004">
      <c r="C27" t="s">
        <v>608</v>
      </c>
      <c r="D27" s="21" t="s">
        <v>143</v>
      </c>
      <c r="E27" t="s">
        <v>608</v>
      </c>
      <c r="F27" s="7">
        <v>9500000</v>
      </c>
      <c r="G27" s="7" t="s">
        <v>738</v>
      </c>
      <c r="H27" s="7">
        <v>23</v>
      </c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55000000000000004">
      <c r="C28" t="s">
        <v>608</v>
      </c>
      <c r="D28" s="21" t="s">
        <v>121</v>
      </c>
      <c r="E28" t="s">
        <v>608</v>
      </c>
      <c r="F28" s="7">
        <v>11100000</v>
      </c>
      <c r="G28" s="7" t="s">
        <v>734</v>
      </c>
      <c r="H28" s="7">
        <v>24</v>
      </c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55000000000000004">
      <c r="C29" t="s">
        <v>623</v>
      </c>
      <c r="D29" s="21" t="s">
        <v>218</v>
      </c>
      <c r="E29" t="s">
        <v>623</v>
      </c>
      <c r="F29" s="7">
        <v>315000</v>
      </c>
      <c r="G29" s="7" t="s">
        <v>736</v>
      </c>
      <c r="H29" s="7">
        <v>25</v>
      </c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55000000000000004">
      <c r="C30" t="s">
        <v>623</v>
      </c>
      <c r="D30" s="21" t="s">
        <v>185</v>
      </c>
      <c r="E30" t="s">
        <v>623</v>
      </c>
      <c r="F30" s="7">
        <v>9400000</v>
      </c>
      <c r="G30" s="7" t="s">
        <v>736</v>
      </c>
      <c r="H30" s="7">
        <v>26</v>
      </c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55000000000000004">
      <c r="C31" t="s">
        <v>620</v>
      </c>
      <c r="D31" s="21" t="s">
        <v>67</v>
      </c>
      <c r="E31" t="s">
        <v>620</v>
      </c>
      <c r="F31" s="7">
        <v>700000</v>
      </c>
      <c r="G31" s="7" t="s">
        <v>732</v>
      </c>
      <c r="H31" s="7">
        <v>27</v>
      </c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55000000000000004">
      <c r="C32" t="s">
        <v>623</v>
      </c>
      <c r="D32" s="21" t="s">
        <v>179</v>
      </c>
      <c r="E32" t="s">
        <v>623</v>
      </c>
      <c r="F32" s="7">
        <v>10800000</v>
      </c>
      <c r="G32" s="7" t="s">
        <v>736</v>
      </c>
      <c r="H32" s="7">
        <v>28</v>
      </c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55000000000000004">
      <c r="C33" t="s">
        <v>608</v>
      </c>
      <c r="D33" s="21" t="s">
        <v>148</v>
      </c>
      <c r="E33" t="s">
        <v>608</v>
      </c>
      <c r="F33" s="7">
        <v>3800000</v>
      </c>
      <c r="G33" s="7" t="s">
        <v>738</v>
      </c>
      <c r="H33" s="7">
        <v>29</v>
      </c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55000000000000004">
      <c r="C34" t="s">
        <v>621</v>
      </c>
      <c r="D34" s="21" t="s">
        <v>228</v>
      </c>
      <c r="E34" t="s">
        <v>621</v>
      </c>
      <c r="F34" s="7">
        <v>1900000</v>
      </c>
      <c r="G34" s="7" t="s">
        <v>742</v>
      </c>
      <c r="H34" s="7">
        <v>30</v>
      </c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55000000000000004">
      <c r="C35" t="s">
        <v>623</v>
      </c>
      <c r="D35" s="21" t="s">
        <v>171</v>
      </c>
      <c r="E35" t="s">
        <v>623</v>
      </c>
      <c r="F35" s="7">
        <v>194300000</v>
      </c>
      <c r="G35" s="7" t="s">
        <v>736</v>
      </c>
      <c r="H35" s="7">
        <v>31</v>
      </c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55000000000000004">
      <c r="C36" t="s">
        <v>620</v>
      </c>
      <c r="D36" s="21" t="s">
        <v>56</v>
      </c>
      <c r="E36" t="s">
        <v>620</v>
      </c>
      <c r="F36" s="7">
        <v>400000</v>
      </c>
      <c r="G36" s="7" t="s">
        <v>732</v>
      </c>
      <c r="H36" s="7">
        <v>32</v>
      </c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55000000000000004">
      <c r="C37" t="s">
        <v>608</v>
      </c>
      <c r="D37" s="21" t="s">
        <v>140</v>
      </c>
      <c r="E37" t="s">
        <v>608</v>
      </c>
      <c r="F37" s="7">
        <v>7200000</v>
      </c>
      <c r="G37" s="7" t="s">
        <v>738</v>
      </c>
      <c r="H37" s="7">
        <v>33</v>
      </c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55000000000000004">
      <c r="C38" t="s">
        <v>621</v>
      </c>
      <c r="D38" s="21" t="s">
        <v>6</v>
      </c>
      <c r="E38" t="s">
        <v>621</v>
      </c>
      <c r="F38" s="7">
        <v>17500000</v>
      </c>
      <c r="G38" s="7" t="s">
        <v>742</v>
      </c>
      <c r="H38" s="7">
        <v>34</v>
      </c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55000000000000004">
      <c r="C39" t="s">
        <v>620</v>
      </c>
      <c r="D39" s="21" t="s">
        <v>226</v>
      </c>
      <c r="E39" t="s">
        <v>620</v>
      </c>
      <c r="F39" s="7">
        <v>53710000</v>
      </c>
      <c r="G39" s="7" t="s">
        <v>732</v>
      </c>
      <c r="H39" s="7">
        <v>35</v>
      </c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55000000000000004">
      <c r="C40" t="s">
        <v>621</v>
      </c>
      <c r="D40" s="21" t="s">
        <v>229</v>
      </c>
      <c r="E40" t="s">
        <v>621</v>
      </c>
      <c r="F40" s="7">
        <v>10600000</v>
      </c>
      <c r="G40" s="7" t="s">
        <v>742</v>
      </c>
      <c r="H40" s="7">
        <v>36</v>
      </c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55000000000000004">
      <c r="C41" t="s">
        <v>608</v>
      </c>
      <c r="D41" s="21" t="s">
        <v>189</v>
      </c>
      <c r="E41" t="s">
        <v>608</v>
      </c>
      <c r="F41" s="7">
        <v>544000</v>
      </c>
      <c r="G41" s="7" t="s">
        <v>734</v>
      </c>
      <c r="H41" s="7">
        <v>37</v>
      </c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55000000000000004">
      <c r="C42" t="s">
        <v>620</v>
      </c>
      <c r="D42" s="21" t="s">
        <v>64</v>
      </c>
      <c r="E42" t="s">
        <v>620</v>
      </c>
      <c r="F42" s="7">
        <v>15000000</v>
      </c>
      <c r="G42" s="7" t="s">
        <v>732</v>
      </c>
      <c r="H42" s="7">
        <v>38</v>
      </c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55000000000000004">
      <c r="C43" t="s">
        <v>621</v>
      </c>
      <c r="D43" s="21" t="s">
        <v>10</v>
      </c>
      <c r="E43" t="s">
        <v>621</v>
      </c>
      <c r="F43" s="7">
        <v>20900000</v>
      </c>
      <c r="G43" s="7" t="s">
        <v>742</v>
      </c>
      <c r="H43" s="7">
        <v>39</v>
      </c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55000000000000004">
      <c r="C44" t="s">
        <v>622</v>
      </c>
      <c r="D44" s="21" t="s">
        <v>157</v>
      </c>
      <c r="E44" t="s">
        <v>622</v>
      </c>
      <c r="F44" s="7">
        <v>34900000</v>
      </c>
      <c r="G44" s="7" t="s">
        <v>735</v>
      </c>
      <c r="H44" s="7">
        <v>40</v>
      </c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55000000000000004">
      <c r="C45" t="s">
        <v>621</v>
      </c>
      <c r="D45" s="21" t="s">
        <v>24</v>
      </c>
      <c r="E45" t="s">
        <v>621</v>
      </c>
      <c r="F45" s="7">
        <v>4600000</v>
      </c>
      <c r="G45" s="7" t="s">
        <v>742</v>
      </c>
      <c r="H45" s="7">
        <v>41</v>
      </c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55000000000000004">
      <c r="C46" t="s">
        <v>621</v>
      </c>
      <c r="D46" s="21" t="s">
        <v>190</v>
      </c>
      <c r="E46" t="s">
        <v>621</v>
      </c>
      <c r="F46" s="7">
        <v>11800000</v>
      </c>
      <c r="G46" s="7" t="s">
        <v>742</v>
      </c>
      <c r="H46" s="7">
        <v>42</v>
      </c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55000000000000004">
      <c r="C47" t="s">
        <v>623</v>
      </c>
      <c r="D47" s="21" t="s">
        <v>172</v>
      </c>
      <c r="E47" t="s">
        <v>623</v>
      </c>
      <c r="F47" s="7">
        <v>17400000</v>
      </c>
      <c r="G47" s="7" t="s">
        <v>736</v>
      </c>
      <c r="H47" s="7">
        <v>43</v>
      </c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55000000000000004">
      <c r="C48" t="s">
        <v>620</v>
      </c>
      <c r="D48" s="21" t="s">
        <v>78</v>
      </c>
      <c r="E48" t="s">
        <v>620</v>
      </c>
      <c r="F48" s="7">
        <v>1393000000</v>
      </c>
      <c r="G48" s="7" t="s">
        <v>78</v>
      </c>
      <c r="H48" s="7">
        <v>44</v>
      </c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55000000000000004">
      <c r="C49" t="s">
        <v>623</v>
      </c>
      <c r="D49" s="21" t="s">
        <v>175</v>
      </c>
      <c r="E49" t="s">
        <v>623</v>
      </c>
      <c r="F49" s="7">
        <v>47400000</v>
      </c>
      <c r="G49" s="7" t="s">
        <v>736</v>
      </c>
      <c r="H49" s="7">
        <v>45</v>
      </c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55000000000000004">
      <c r="C50" t="s">
        <v>621</v>
      </c>
      <c r="D50" s="21" t="s">
        <v>25</v>
      </c>
      <c r="E50" t="s">
        <v>621</v>
      </c>
      <c r="F50" s="7">
        <v>5000000</v>
      </c>
      <c r="G50" s="7" t="s">
        <v>742</v>
      </c>
      <c r="H50" s="7">
        <v>46</v>
      </c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55000000000000004">
      <c r="C51" t="s">
        <v>621</v>
      </c>
      <c r="D51" s="21" t="s">
        <v>15</v>
      </c>
      <c r="E51" t="s">
        <v>621</v>
      </c>
      <c r="F51" s="7">
        <v>84000000</v>
      </c>
      <c r="G51" s="7" t="s">
        <v>742</v>
      </c>
      <c r="H51" s="7">
        <v>47</v>
      </c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55000000000000004">
      <c r="C52" t="s">
        <v>622</v>
      </c>
      <c r="D52" s="21" t="s">
        <v>177</v>
      </c>
      <c r="E52" t="s">
        <v>622</v>
      </c>
      <c r="F52" s="7">
        <v>4500000</v>
      </c>
      <c r="G52" s="7" t="s">
        <v>737</v>
      </c>
      <c r="H52" s="7">
        <v>48</v>
      </c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55000000000000004">
      <c r="C53" t="s">
        <v>621</v>
      </c>
      <c r="D53" s="21" t="s">
        <v>19</v>
      </c>
      <c r="E53" t="s">
        <v>621</v>
      </c>
      <c r="F53" s="7">
        <v>25000000</v>
      </c>
      <c r="G53" s="7" t="s">
        <v>742</v>
      </c>
      <c r="H53" s="7">
        <v>49</v>
      </c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55000000000000004">
      <c r="C54" t="s">
        <v>608</v>
      </c>
      <c r="D54" s="21" t="s">
        <v>137</v>
      </c>
      <c r="E54" t="s">
        <v>608</v>
      </c>
      <c r="F54" s="7">
        <v>4300000</v>
      </c>
      <c r="G54" s="7" t="s">
        <v>734</v>
      </c>
      <c r="H54" s="7">
        <v>50</v>
      </c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55000000000000004">
      <c r="C55" t="s">
        <v>623</v>
      </c>
      <c r="D55" s="21" t="s">
        <v>191</v>
      </c>
      <c r="E55" t="s">
        <v>623</v>
      </c>
      <c r="F55" s="7">
        <v>11200000</v>
      </c>
      <c r="G55" s="7" t="s">
        <v>737</v>
      </c>
      <c r="H55" s="7">
        <v>51</v>
      </c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55000000000000004">
      <c r="C56" t="s">
        <v>608</v>
      </c>
      <c r="D56" s="21" t="s">
        <v>146</v>
      </c>
      <c r="E56" t="s">
        <v>608</v>
      </c>
      <c r="F56" s="7">
        <v>1200000</v>
      </c>
      <c r="G56" s="7" t="s">
        <v>734</v>
      </c>
      <c r="H56" s="7">
        <v>52</v>
      </c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55000000000000004">
      <c r="C57" t="s">
        <v>608</v>
      </c>
      <c r="D57" s="21" t="s">
        <v>126</v>
      </c>
      <c r="E57" t="s">
        <v>608</v>
      </c>
      <c r="F57" s="7">
        <v>10650000</v>
      </c>
      <c r="G57" s="7" t="s">
        <v>734</v>
      </c>
      <c r="H57" s="7">
        <v>53</v>
      </c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55000000000000004">
      <c r="C58" t="s">
        <v>608</v>
      </c>
      <c r="D58" s="21" t="s">
        <v>123</v>
      </c>
      <c r="E58" t="s">
        <v>608</v>
      </c>
      <c r="F58" s="7">
        <v>5516000</v>
      </c>
      <c r="G58" s="7" t="s">
        <v>734</v>
      </c>
      <c r="H58" s="7">
        <v>54</v>
      </c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55000000000000004">
      <c r="C59" t="s">
        <v>620</v>
      </c>
      <c r="D59" s="21" t="s">
        <v>112</v>
      </c>
      <c r="E59" t="s">
        <v>620</v>
      </c>
      <c r="F59" s="7">
        <v>2000</v>
      </c>
      <c r="G59" s="7" t="s">
        <v>740</v>
      </c>
      <c r="H59" s="7">
        <v>55</v>
      </c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55000000000000004">
      <c r="C60" t="s">
        <v>620</v>
      </c>
      <c r="D60" s="21" t="s">
        <v>192</v>
      </c>
      <c r="E60" t="s">
        <v>620</v>
      </c>
      <c r="F60" s="7">
        <v>958000</v>
      </c>
      <c r="G60" s="7" t="s">
        <v>739</v>
      </c>
      <c r="H60" s="7">
        <v>56</v>
      </c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55000000000000004">
      <c r="C61" t="s">
        <v>623</v>
      </c>
      <c r="D61" s="21" t="s">
        <v>213</v>
      </c>
      <c r="E61" t="s">
        <v>623</v>
      </c>
      <c r="F61" s="7">
        <v>73000</v>
      </c>
      <c r="G61" s="7" t="s">
        <v>737</v>
      </c>
      <c r="H61" s="7">
        <v>57</v>
      </c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55000000000000004">
      <c r="C62" t="s">
        <v>623</v>
      </c>
      <c r="D62" s="21" t="s">
        <v>193</v>
      </c>
      <c r="E62" t="s">
        <v>623</v>
      </c>
      <c r="F62" s="7">
        <v>10100000</v>
      </c>
      <c r="G62" s="7" t="s">
        <v>737</v>
      </c>
      <c r="H62" s="7">
        <v>58</v>
      </c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55000000000000004">
      <c r="C63" t="s">
        <v>623</v>
      </c>
      <c r="D63" s="21" t="s">
        <v>176</v>
      </c>
      <c r="E63" t="s">
        <v>623</v>
      </c>
      <c r="F63" s="7">
        <v>14900000</v>
      </c>
      <c r="G63" s="7" t="s">
        <v>736</v>
      </c>
      <c r="H63" s="7">
        <v>59</v>
      </c>
      <c r="J63" s="21" t="s">
        <v>21</v>
      </c>
      <c r="K63" s="7" t="e">
        <v>#N/A</v>
      </c>
      <c r="L63" s="7"/>
    </row>
    <row r="64" spans="3:15" x14ac:dyDescent="0.55000000000000004">
      <c r="C64" t="s">
        <v>621</v>
      </c>
      <c r="D64" s="21" t="s">
        <v>34</v>
      </c>
      <c r="E64" t="s">
        <v>621</v>
      </c>
      <c r="F64" s="7">
        <v>82300000</v>
      </c>
      <c r="G64" s="7" t="s">
        <v>733</v>
      </c>
      <c r="H64" s="7">
        <v>60</v>
      </c>
      <c r="J64" s="21" t="s">
        <v>8</v>
      </c>
      <c r="K64" s="7">
        <v>87000000</v>
      </c>
      <c r="L64" s="7"/>
    </row>
    <row r="65" spans="3:12" x14ac:dyDescent="0.55000000000000004">
      <c r="C65" t="s">
        <v>623</v>
      </c>
      <c r="D65" s="21" t="s">
        <v>194</v>
      </c>
      <c r="E65" t="s">
        <v>623</v>
      </c>
      <c r="F65" s="7">
        <v>6300000</v>
      </c>
      <c r="G65" s="7" t="s">
        <v>737</v>
      </c>
      <c r="H65" s="7">
        <v>61</v>
      </c>
      <c r="J65" s="21" t="s">
        <v>196</v>
      </c>
      <c r="K65" s="7">
        <v>800000</v>
      </c>
      <c r="L65" s="7"/>
    </row>
    <row r="66" spans="3:12" x14ac:dyDescent="0.55000000000000004">
      <c r="C66" t="s">
        <v>621</v>
      </c>
      <c r="D66" s="21" t="s">
        <v>26</v>
      </c>
      <c r="E66" t="s">
        <v>621</v>
      </c>
      <c r="F66" s="7">
        <v>700000</v>
      </c>
      <c r="G66" s="7" t="s">
        <v>742</v>
      </c>
      <c r="H66" s="7">
        <v>62</v>
      </c>
      <c r="J66" s="21" t="s">
        <v>127</v>
      </c>
      <c r="K66" s="7">
        <v>5400000</v>
      </c>
      <c r="L66" s="7"/>
    </row>
    <row r="67" spans="3:12" x14ac:dyDescent="0.55000000000000004">
      <c r="C67" t="s">
        <v>621</v>
      </c>
      <c r="D67" s="21" t="s">
        <v>195</v>
      </c>
      <c r="E67" t="s">
        <v>621</v>
      </c>
      <c r="F67" s="7">
        <v>5600000</v>
      </c>
      <c r="G67" s="7" t="s">
        <v>733</v>
      </c>
      <c r="H67" s="7">
        <v>63</v>
      </c>
      <c r="J67" s="21" t="s">
        <v>11</v>
      </c>
      <c r="K67" s="7">
        <v>63600000</v>
      </c>
      <c r="L67" s="7"/>
    </row>
    <row r="68" spans="3:12" x14ac:dyDescent="0.55000000000000004">
      <c r="C68" t="s">
        <v>608</v>
      </c>
      <c r="D68" s="21" t="s">
        <v>129</v>
      </c>
      <c r="E68" t="s">
        <v>608</v>
      </c>
      <c r="F68" s="7">
        <v>1300000</v>
      </c>
      <c r="G68" s="7" t="s">
        <v>734</v>
      </c>
      <c r="H68" s="7">
        <v>64</v>
      </c>
      <c r="J68" s="21" t="s">
        <v>22</v>
      </c>
      <c r="K68" s="7">
        <v>1600000</v>
      </c>
      <c r="L68" s="7"/>
    </row>
    <row r="69" spans="3:12" x14ac:dyDescent="0.55000000000000004">
      <c r="C69" t="s">
        <v>621</v>
      </c>
      <c r="D69" s="21" t="s">
        <v>21</v>
      </c>
      <c r="E69" t="s">
        <v>621</v>
      </c>
      <c r="F69" s="7">
        <v>1136000</v>
      </c>
      <c r="G69" s="7" t="s">
        <v>742</v>
      </c>
      <c r="H69" s="7">
        <v>65</v>
      </c>
      <c r="J69" s="21" t="s">
        <v>197</v>
      </c>
      <c r="K69" s="7">
        <v>1800000</v>
      </c>
      <c r="L69" s="7"/>
    </row>
    <row r="70" spans="3:12" x14ac:dyDescent="0.55000000000000004">
      <c r="C70" t="s">
        <v>621</v>
      </c>
      <c r="D70" s="21" t="s">
        <v>8</v>
      </c>
      <c r="E70" t="s">
        <v>621</v>
      </c>
      <c r="F70" s="7">
        <v>87000000</v>
      </c>
      <c r="G70" s="7" t="s">
        <v>733</v>
      </c>
      <c r="H70" s="7">
        <v>66</v>
      </c>
      <c r="J70" s="21" t="s">
        <v>145</v>
      </c>
      <c r="K70" s="7">
        <v>4500000</v>
      </c>
      <c r="L70" s="7"/>
    </row>
    <row r="71" spans="3:12" x14ac:dyDescent="0.55000000000000004">
      <c r="C71" t="s">
        <v>620</v>
      </c>
      <c r="D71" s="21" t="s">
        <v>196</v>
      </c>
      <c r="E71" t="s">
        <v>620</v>
      </c>
      <c r="F71" s="7">
        <v>800000</v>
      </c>
      <c r="G71" s="7" t="s">
        <v>732</v>
      </c>
      <c r="H71" s="7">
        <v>67</v>
      </c>
      <c r="J71" s="21" t="s">
        <v>115</v>
      </c>
      <c r="K71" s="7">
        <v>80500000</v>
      </c>
      <c r="L71" s="7"/>
    </row>
    <row r="72" spans="3:12" x14ac:dyDescent="0.55000000000000004">
      <c r="C72" t="s">
        <v>608</v>
      </c>
      <c r="D72" s="21" t="s">
        <v>127</v>
      </c>
      <c r="E72" t="s">
        <v>608</v>
      </c>
      <c r="F72" s="7">
        <v>5400000</v>
      </c>
      <c r="G72" s="7" t="s">
        <v>734</v>
      </c>
      <c r="H72" s="7">
        <v>68</v>
      </c>
      <c r="J72" s="21" t="s">
        <v>7</v>
      </c>
      <c r="K72" s="7">
        <v>25500000</v>
      </c>
      <c r="L72" s="7"/>
    </row>
    <row r="73" spans="3:12" x14ac:dyDescent="0.55000000000000004">
      <c r="C73" t="s">
        <v>608</v>
      </c>
      <c r="D73" s="21" t="s">
        <v>11</v>
      </c>
      <c r="E73" t="s">
        <v>608</v>
      </c>
      <c r="F73" s="7">
        <v>63600000</v>
      </c>
      <c r="G73" s="7" t="s">
        <v>734</v>
      </c>
      <c r="H73" s="7">
        <v>69</v>
      </c>
      <c r="J73" s="21" t="s">
        <v>124</v>
      </c>
      <c r="K73" s="7">
        <v>10800000</v>
      </c>
      <c r="L73" s="7"/>
    </row>
    <row r="74" spans="3:12" x14ac:dyDescent="0.55000000000000004">
      <c r="C74" t="s">
        <v>621</v>
      </c>
      <c r="D74" s="21" t="s">
        <v>22</v>
      </c>
      <c r="E74" t="s">
        <v>621</v>
      </c>
      <c r="F74" s="7">
        <v>1600000</v>
      </c>
      <c r="G74" s="7" t="s">
        <v>742</v>
      </c>
      <c r="H74" s="7">
        <v>70</v>
      </c>
      <c r="J74" s="21" t="s">
        <v>214</v>
      </c>
      <c r="K74" s="7">
        <v>108000</v>
      </c>
      <c r="L74" s="7"/>
    </row>
    <row r="75" spans="3:12" x14ac:dyDescent="0.55000000000000004">
      <c r="C75" t="s">
        <v>621</v>
      </c>
      <c r="D75" s="21" t="s">
        <v>197</v>
      </c>
      <c r="E75" t="s">
        <v>621</v>
      </c>
      <c r="F75" s="7">
        <v>1800000</v>
      </c>
      <c r="G75" s="7" t="s">
        <v>742</v>
      </c>
      <c r="H75" s="7">
        <v>71</v>
      </c>
      <c r="J75" s="21" t="s">
        <v>165</v>
      </c>
      <c r="K75" s="7">
        <v>15000000</v>
      </c>
      <c r="L75" s="7"/>
    </row>
    <row r="76" spans="3:12" x14ac:dyDescent="0.55000000000000004">
      <c r="C76" t="s">
        <v>608</v>
      </c>
      <c r="D76" s="21" t="s">
        <v>145</v>
      </c>
      <c r="E76" t="s">
        <v>608</v>
      </c>
      <c r="F76" s="7">
        <v>4500000</v>
      </c>
      <c r="G76" s="7" t="s">
        <v>738</v>
      </c>
      <c r="H76" s="7">
        <v>72</v>
      </c>
      <c r="J76" s="21" t="s">
        <v>184</v>
      </c>
      <c r="K76" s="7">
        <v>11500000</v>
      </c>
      <c r="L76" s="7"/>
    </row>
    <row r="77" spans="3:12" x14ac:dyDescent="0.55000000000000004">
      <c r="C77" t="s">
        <v>608</v>
      </c>
      <c r="D77" s="21" t="s">
        <v>115</v>
      </c>
      <c r="E77" t="s">
        <v>608</v>
      </c>
      <c r="F77" s="7">
        <v>80500000</v>
      </c>
      <c r="G77" s="7" t="s">
        <v>734</v>
      </c>
      <c r="H77" s="7">
        <v>73</v>
      </c>
      <c r="J77" s="21" t="s">
        <v>222</v>
      </c>
      <c r="K77" s="7">
        <v>1600000</v>
      </c>
      <c r="L77" s="7"/>
    </row>
    <row r="78" spans="3:12" x14ac:dyDescent="0.55000000000000004">
      <c r="C78" t="s">
        <v>621</v>
      </c>
      <c r="D78" s="21" t="s">
        <v>7</v>
      </c>
      <c r="E78" t="s">
        <v>621</v>
      </c>
      <c r="F78" s="7">
        <v>25500000</v>
      </c>
      <c r="G78" s="7" t="s">
        <v>742</v>
      </c>
      <c r="H78" s="7">
        <v>74</v>
      </c>
      <c r="J78" s="21" t="s">
        <v>182</v>
      </c>
      <c r="K78" s="7">
        <v>800000</v>
      </c>
      <c r="L78" s="7"/>
    </row>
    <row r="79" spans="3:12" x14ac:dyDescent="0.55000000000000004">
      <c r="C79" t="s">
        <v>608</v>
      </c>
      <c r="D79" s="21" t="s">
        <v>124</v>
      </c>
      <c r="E79" t="s">
        <v>608</v>
      </c>
      <c r="F79" s="7">
        <v>10800000</v>
      </c>
      <c r="G79" s="7" t="s">
        <v>734</v>
      </c>
      <c r="H79" s="7">
        <v>75</v>
      </c>
      <c r="J79" s="21" t="s">
        <v>198</v>
      </c>
      <c r="K79" s="7">
        <v>10300000</v>
      </c>
      <c r="L79" s="7"/>
    </row>
    <row r="80" spans="3:12" x14ac:dyDescent="0.55000000000000004">
      <c r="C80" t="s">
        <v>622</v>
      </c>
      <c r="D80" s="21" t="s">
        <v>214</v>
      </c>
      <c r="E80" t="s">
        <v>622</v>
      </c>
      <c r="F80" s="7">
        <v>108000</v>
      </c>
      <c r="G80" s="7" t="s">
        <v>737</v>
      </c>
      <c r="H80" s="7">
        <v>76</v>
      </c>
      <c r="J80" s="21" t="s">
        <v>199</v>
      </c>
      <c r="K80" s="7" t="e">
        <v>#N/A</v>
      </c>
      <c r="L80" s="7"/>
    </row>
    <row r="81" spans="3:12" x14ac:dyDescent="0.55000000000000004">
      <c r="C81" t="s">
        <v>622</v>
      </c>
      <c r="D81" s="21" t="s">
        <v>165</v>
      </c>
      <c r="E81" t="s">
        <v>622</v>
      </c>
      <c r="F81" s="7">
        <v>15000000</v>
      </c>
      <c r="G81" s="7" t="s">
        <v>737</v>
      </c>
      <c r="H81" s="7">
        <v>77</v>
      </c>
      <c r="J81" s="21" t="s">
        <v>200</v>
      </c>
      <c r="K81" s="7">
        <v>8400000</v>
      </c>
      <c r="L81" s="7"/>
    </row>
    <row r="82" spans="3:12" x14ac:dyDescent="0.55000000000000004">
      <c r="C82" t="s">
        <v>621</v>
      </c>
      <c r="D82" s="21" t="s">
        <v>184</v>
      </c>
      <c r="E82" t="s">
        <v>621</v>
      </c>
      <c r="F82" s="7">
        <v>11500000</v>
      </c>
      <c r="G82" s="7" t="s">
        <v>742</v>
      </c>
      <c r="H82" s="7">
        <v>78</v>
      </c>
      <c r="J82" s="21" t="s">
        <v>99</v>
      </c>
      <c r="K82" s="7">
        <v>7524000</v>
      </c>
      <c r="L82" s="7"/>
    </row>
    <row r="83" spans="3:12" x14ac:dyDescent="0.55000000000000004">
      <c r="C83" t="s">
        <v>621</v>
      </c>
      <c r="D83" s="21" t="s">
        <v>222</v>
      </c>
      <c r="E83" t="s">
        <v>621</v>
      </c>
      <c r="F83" s="7">
        <v>1600000</v>
      </c>
      <c r="G83" s="7" t="s">
        <v>742</v>
      </c>
      <c r="H83" s="7">
        <v>79</v>
      </c>
      <c r="J83" s="21" t="s">
        <v>142</v>
      </c>
      <c r="K83" s="7">
        <v>9900000</v>
      </c>
      <c r="L83" s="7"/>
    </row>
    <row r="84" spans="3:12" x14ac:dyDescent="0.55000000000000004">
      <c r="C84" t="s">
        <v>623</v>
      </c>
      <c r="D84" s="21" t="s">
        <v>182</v>
      </c>
      <c r="E84" t="s">
        <v>623</v>
      </c>
      <c r="F84" s="7">
        <v>800000</v>
      </c>
      <c r="G84" s="7" t="s">
        <v>736</v>
      </c>
      <c r="H84" s="7">
        <v>80</v>
      </c>
      <c r="J84" s="21" t="s">
        <v>130</v>
      </c>
      <c r="K84" s="7">
        <v>309000</v>
      </c>
      <c r="L84" s="7"/>
    </row>
    <row r="85" spans="3:12" x14ac:dyDescent="0.55000000000000004">
      <c r="C85" t="s">
        <v>622</v>
      </c>
      <c r="D85" s="21" t="s">
        <v>198</v>
      </c>
      <c r="E85" t="s">
        <v>622</v>
      </c>
      <c r="F85" s="7">
        <v>10300000</v>
      </c>
      <c r="G85" s="7" t="s">
        <v>737</v>
      </c>
      <c r="H85" s="7">
        <v>81</v>
      </c>
      <c r="J85" s="21" t="s">
        <v>52</v>
      </c>
      <c r="K85" s="7">
        <v>1259700000</v>
      </c>
      <c r="L85" s="7"/>
    </row>
    <row r="86" spans="3:12" x14ac:dyDescent="0.55000000000000004">
      <c r="C86" t="s">
        <v>620</v>
      </c>
      <c r="D86" s="21" t="s">
        <v>199</v>
      </c>
      <c r="E86" t="s">
        <v>620</v>
      </c>
      <c r="F86" s="7">
        <v>2000</v>
      </c>
      <c r="G86" s="7" t="s">
        <v>739</v>
      </c>
      <c r="H86" s="7">
        <v>82</v>
      </c>
      <c r="J86" s="21" t="s">
        <v>51</v>
      </c>
      <c r="K86" s="7">
        <v>241000000</v>
      </c>
      <c r="L86" s="7"/>
    </row>
    <row r="87" spans="3:12" x14ac:dyDescent="0.55000000000000004">
      <c r="C87" t="s">
        <v>622</v>
      </c>
      <c r="D87" s="21" t="s">
        <v>200</v>
      </c>
      <c r="E87" t="s">
        <v>622</v>
      </c>
      <c r="F87" s="7">
        <v>8400000</v>
      </c>
      <c r="G87" s="7" t="s">
        <v>737</v>
      </c>
      <c r="H87" s="7">
        <v>83</v>
      </c>
      <c r="J87" s="21" t="s">
        <v>30</v>
      </c>
      <c r="K87" s="7">
        <v>78900000</v>
      </c>
      <c r="L87" s="7"/>
    </row>
    <row r="88" spans="3:12" x14ac:dyDescent="0.55000000000000004">
      <c r="C88" t="s">
        <v>620</v>
      </c>
      <c r="D88" s="21" t="s">
        <v>99</v>
      </c>
      <c r="E88" t="s">
        <v>620</v>
      </c>
      <c r="F88" s="7">
        <v>7524000</v>
      </c>
      <c r="G88" s="7" t="s">
        <v>732</v>
      </c>
      <c r="H88" s="7">
        <v>84</v>
      </c>
      <c r="J88" s="21" t="s">
        <v>35</v>
      </c>
      <c r="K88" s="7">
        <v>33700000</v>
      </c>
      <c r="L88" s="7"/>
    </row>
    <row r="89" spans="3:12" x14ac:dyDescent="0.55000000000000004">
      <c r="C89" t="s">
        <v>608</v>
      </c>
      <c r="D89" s="21" t="s">
        <v>142</v>
      </c>
      <c r="E89" t="s">
        <v>608</v>
      </c>
      <c r="F89" s="7">
        <v>9900000</v>
      </c>
      <c r="G89" s="7" t="s">
        <v>734</v>
      </c>
      <c r="H89" s="7">
        <v>85</v>
      </c>
      <c r="J89" s="21" t="s">
        <v>132</v>
      </c>
      <c r="K89" s="7">
        <v>4700000</v>
      </c>
      <c r="L89" s="7"/>
    </row>
    <row r="90" spans="3:12" x14ac:dyDescent="0.55000000000000004">
      <c r="C90" t="s">
        <v>608</v>
      </c>
      <c r="D90" s="21" t="s">
        <v>130</v>
      </c>
      <c r="E90" t="s">
        <v>608</v>
      </c>
      <c r="F90" s="7">
        <v>309000</v>
      </c>
      <c r="G90" s="7" t="s">
        <v>734</v>
      </c>
      <c r="H90" s="7">
        <v>86</v>
      </c>
      <c r="J90" s="21" t="s">
        <v>32</v>
      </c>
      <c r="K90" s="7">
        <v>7900000</v>
      </c>
      <c r="L90" s="7"/>
    </row>
    <row r="91" spans="3:12" x14ac:dyDescent="0.55000000000000004">
      <c r="C91" t="s">
        <v>620</v>
      </c>
      <c r="D91" s="21" t="s">
        <v>52</v>
      </c>
      <c r="E91" t="s">
        <v>620</v>
      </c>
      <c r="F91" s="7">
        <v>1259700000</v>
      </c>
      <c r="G91" s="7" t="s">
        <v>732</v>
      </c>
      <c r="H91" s="7">
        <v>87</v>
      </c>
      <c r="J91" s="21" t="s">
        <v>113</v>
      </c>
      <c r="K91" s="7">
        <v>60900000</v>
      </c>
      <c r="L91" s="7"/>
    </row>
    <row r="92" spans="3:12" x14ac:dyDescent="0.55000000000000004">
      <c r="C92" t="s">
        <v>620</v>
      </c>
      <c r="D92" s="21" t="s">
        <v>51</v>
      </c>
      <c r="E92" t="s">
        <v>620</v>
      </c>
      <c r="F92" s="7">
        <v>241000000</v>
      </c>
      <c r="G92" s="7" t="s">
        <v>732</v>
      </c>
      <c r="H92" s="7">
        <v>88</v>
      </c>
      <c r="J92" s="21" t="s">
        <v>201</v>
      </c>
      <c r="K92" s="7">
        <v>2700000</v>
      </c>
      <c r="L92" s="7"/>
    </row>
    <row r="93" spans="3:12" x14ac:dyDescent="0.55000000000000004">
      <c r="C93" t="s">
        <v>620</v>
      </c>
      <c r="D93" s="21" t="s">
        <v>30</v>
      </c>
      <c r="E93" t="s">
        <v>620</v>
      </c>
      <c r="F93" s="7">
        <v>78900000</v>
      </c>
      <c r="G93" s="7" t="s">
        <v>739</v>
      </c>
      <c r="H93" s="7">
        <v>89</v>
      </c>
      <c r="J93" s="21" t="s">
        <v>45</v>
      </c>
      <c r="K93" s="7">
        <v>127600000</v>
      </c>
      <c r="L93" s="7"/>
    </row>
    <row r="94" spans="3:12" x14ac:dyDescent="0.55000000000000004">
      <c r="C94" t="s">
        <v>620</v>
      </c>
      <c r="D94" s="21" t="s">
        <v>35</v>
      </c>
      <c r="E94" t="s">
        <v>620</v>
      </c>
      <c r="F94" s="7">
        <v>33700000</v>
      </c>
      <c r="G94" s="7" t="s">
        <v>739</v>
      </c>
      <c r="H94" s="7">
        <v>90</v>
      </c>
      <c r="J94" s="21" t="s">
        <v>43</v>
      </c>
      <c r="K94" s="7">
        <v>6300000</v>
      </c>
      <c r="L94" s="7"/>
    </row>
    <row r="95" spans="3:12" x14ac:dyDescent="0.55000000000000004">
      <c r="C95" t="s">
        <v>608</v>
      </c>
      <c r="D95" s="21" t="s">
        <v>132</v>
      </c>
      <c r="E95" t="s">
        <v>608</v>
      </c>
      <c r="F95" s="7">
        <v>4700000</v>
      </c>
      <c r="G95" s="7" t="s">
        <v>734</v>
      </c>
      <c r="H95" s="7">
        <v>91</v>
      </c>
      <c r="J95" s="21" t="s">
        <v>61</v>
      </c>
      <c r="K95" s="7">
        <v>16800000</v>
      </c>
      <c r="L95" s="7"/>
    </row>
    <row r="96" spans="3:12" x14ac:dyDescent="0.55000000000000004">
      <c r="C96" t="s">
        <v>620</v>
      </c>
      <c r="D96" s="21" t="s">
        <v>32</v>
      </c>
      <c r="E96" t="s">
        <v>620</v>
      </c>
      <c r="F96" s="7">
        <v>7900000</v>
      </c>
      <c r="G96" s="7" t="s">
        <v>734</v>
      </c>
      <c r="H96" s="7">
        <v>92</v>
      </c>
      <c r="J96" s="21" t="s">
        <v>12</v>
      </c>
      <c r="K96" s="7">
        <v>43900000</v>
      </c>
      <c r="L96" s="7"/>
    </row>
    <row r="97" spans="3:12" x14ac:dyDescent="0.55000000000000004">
      <c r="C97" t="s">
        <v>608</v>
      </c>
      <c r="D97" s="21" t="s">
        <v>113</v>
      </c>
      <c r="E97" t="s">
        <v>608</v>
      </c>
      <c r="F97" s="7">
        <v>60900000</v>
      </c>
      <c r="G97" s="7" t="s">
        <v>734</v>
      </c>
      <c r="H97" s="7">
        <v>93</v>
      </c>
      <c r="J97" s="21" t="s">
        <v>44</v>
      </c>
      <c r="K97" s="7">
        <v>51640000</v>
      </c>
      <c r="L97" s="7"/>
    </row>
    <row r="98" spans="3:12" x14ac:dyDescent="0.55000000000000004">
      <c r="C98" t="s">
        <v>622</v>
      </c>
      <c r="D98" s="21" t="s">
        <v>201</v>
      </c>
      <c r="E98" t="s">
        <v>622</v>
      </c>
      <c r="F98" s="7">
        <v>2700000</v>
      </c>
      <c r="G98" s="7" t="s">
        <v>737</v>
      </c>
      <c r="H98" s="7">
        <v>94</v>
      </c>
      <c r="J98" s="21" t="s">
        <v>225</v>
      </c>
      <c r="K98" s="7">
        <v>1800000</v>
      </c>
      <c r="L98" s="7"/>
    </row>
    <row r="99" spans="3:12" x14ac:dyDescent="0.55000000000000004">
      <c r="C99" t="s">
        <v>620</v>
      </c>
      <c r="D99" s="21" t="s">
        <v>45</v>
      </c>
      <c r="E99" t="s">
        <v>620</v>
      </c>
      <c r="F99" s="7">
        <v>127600000</v>
      </c>
      <c r="G99" s="7" t="s">
        <v>732</v>
      </c>
      <c r="H99" s="7">
        <v>95</v>
      </c>
      <c r="J99" s="21" t="s">
        <v>36</v>
      </c>
      <c r="K99" s="7">
        <v>2900000</v>
      </c>
      <c r="L99" s="7"/>
    </row>
    <row r="100" spans="3:12" x14ac:dyDescent="0.55000000000000004">
      <c r="C100" t="s">
        <v>620</v>
      </c>
      <c r="D100" s="21" t="s">
        <v>43</v>
      </c>
      <c r="E100" t="s">
        <v>620</v>
      </c>
      <c r="F100" s="7">
        <v>6300000</v>
      </c>
      <c r="G100" s="7" t="s">
        <v>739</v>
      </c>
      <c r="H100" s="7">
        <v>96</v>
      </c>
      <c r="J100" s="21" t="s">
        <v>202</v>
      </c>
      <c r="K100" s="7">
        <v>5700000</v>
      </c>
      <c r="L100" s="7"/>
    </row>
    <row r="101" spans="3:12" x14ac:dyDescent="0.55000000000000004">
      <c r="C101" t="s">
        <v>620</v>
      </c>
      <c r="D101" s="21" t="s">
        <v>61</v>
      </c>
      <c r="E101" t="s">
        <v>620</v>
      </c>
      <c r="F101" s="7">
        <v>16800000</v>
      </c>
      <c r="G101" s="7" t="s">
        <v>741</v>
      </c>
      <c r="H101" s="7">
        <v>97</v>
      </c>
      <c r="J101" s="21" t="s">
        <v>219</v>
      </c>
      <c r="K101" s="7">
        <v>6500000</v>
      </c>
      <c r="L101" s="7"/>
    </row>
    <row r="102" spans="3:12" x14ac:dyDescent="0.55000000000000004">
      <c r="C102" t="s">
        <v>621</v>
      </c>
      <c r="D102" s="21" t="s">
        <v>12</v>
      </c>
      <c r="E102" t="s">
        <v>621</v>
      </c>
      <c r="F102" s="7">
        <v>43900000</v>
      </c>
      <c r="G102" s="7" t="s">
        <v>742</v>
      </c>
      <c r="H102" s="7">
        <v>98</v>
      </c>
      <c r="J102" s="21" t="s">
        <v>144</v>
      </c>
      <c r="K102" s="7">
        <v>2000000</v>
      </c>
      <c r="L102" s="7"/>
    </row>
    <row r="103" spans="3:12" x14ac:dyDescent="0.55000000000000004">
      <c r="C103" t="s">
        <v>620</v>
      </c>
      <c r="D103" s="21" t="s">
        <v>44</v>
      </c>
      <c r="E103" t="s">
        <v>620</v>
      </c>
      <c r="F103" s="7">
        <v>51640000</v>
      </c>
      <c r="G103" s="7" t="s">
        <v>732</v>
      </c>
      <c r="H103" s="7">
        <v>99</v>
      </c>
      <c r="J103" s="21" t="s">
        <v>37</v>
      </c>
      <c r="K103" s="7">
        <v>4300000</v>
      </c>
      <c r="L103" s="7"/>
    </row>
    <row r="104" spans="3:12" x14ac:dyDescent="0.55000000000000004">
      <c r="C104" t="s">
        <v>608</v>
      </c>
      <c r="D104" s="21" t="s">
        <v>225</v>
      </c>
      <c r="E104" t="s">
        <v>608</v>
      </c>
      <c r="F104" s="7">
        <v>1800000</v>
      </c>
      <c r="G104" s="7" t="s">
        <v>738</v>
      </c>
      <c r="H104" s="7">
        <v>100</v>
      </c>
      <c r="J104" s="21" t="s">
        <v>27</v>
      </c>
      <c r="K104" s="7">
        <v>4200000</v>
      </c>
      <c r="L104" s="7"/>
    </row>
    <row r="105" spans="3:12" x14ac:dyDescent="0.55000000000000004">
      <c r="C105" t="s">
        <v>620</v>
      </c>
      <c r="D105" s="21" t="s">
        <v>36</v>
      </c>
      <c r="E105" t="s">
        <v>620</v>
      </c>
      <c r="F105" s="7">
        <v>2900000</v>
      </c>
      <c r="G105" s="7" t="s">
        <v>739</v>
      </c>
      <c r="H105" s="7">
        <v>101</v>
      </c>
      <c r="J105" s="21" t="s">
        <v>220</v>
      </c>
      <c r="K105" s="7">
        <v>6500000</v>
      </c>
      <c r="L105" s="7"/>
    </row>
    <row r="106" spans="3:12" x14ac:dyDescent="0.55000000000000004">
      <c r="C106" t="s">
        <v>620</v>
      </c>
      <c r="D106" s="21" t="s">
        <v>202</v>
      </c>
      <c r="E106" t="s">
        <v>620</v>
      </c>
      <c r="F106" s="7">
        <v>5700000</v>
      </c>
      <c r="G106" s="7" t="s">
        <v>741</v>
      </c>
      <c r="H106" s="7">
        <v>102</v>
      </c>
      <c r="J106" s="21" t="s">
        <v>155</v>
      </c>
      <c r="K106" s="7">
        <v>38557</v>
      </c>
      <c r="L106" s="7"/>
    </row>
    <row r="107" spans="3:12" x14ac:dyDescent="0.55000000000000004">
      <c r="C107" t="s">
        <v>620</v>
      </c>
      <c r="D107" s="21" t="s">
        <v>219</v>
      </c>
      <c r="E107" t="s">
        <v>620</v>
      </c>
      <c r="F107" s="7">
        <v>6500000</v>
      </c>
      <c r="G107" s="7" t="s">
        <v>732</v>
      </c>
      <c r="H107" s="7">
        <v>103</v>
      </c>
      <c r="J107" s="21" t="s">
        <v>151</v>
      </c>
      <c r="K107" s="7">
        <v>3000000</v>
      </c>
      <c r="L107" s="7"/>
    </row>
    <row r="108" spans="3:12" x14ac:dyDescent="0.55000000000000004">
      <c r="C108" t="s">
        <v>608</v>
      </c>
      <c r="D108" s="21" t="s">
        <v>144</v>
      </c>
      <c r="E108" t="s">
        <v>608</v>
      </c>
      <c r="F108" s="7">
        <v>2000000</v>
      </c>
      <c r="G108" s="7" t="s">
        <v>734</v>
      </c>
      <c r="H108" s="7">
        <v>104</v>
      </c>
      <c r="J108" s="21" t="s">
        <v>135</v>
      </c>
      <c r="K108" s="7">
        <v>630000</v>
      </c>
      <c r="L108" s="7"/>
    </row>
    <row r="109" spans="3:12" x14ac:dyDescent="0.55000000000000004">
      <c r="C109" t="s">
        <v>620</v>
      </c>
      <c r="D109" s="21" t="s">
        <v>37</v>
      </c>
      <c r="E109" t="s">
        <v>620</v>
      </c>
      <c r="F109" s="7">
        <v>4300000</v>
      </c>
      <c r="G109" s="7" t="s">
        <v>739</v>
      </c>
      <c r="H109" s="7">
        <v>105</v>
      </c>
      <c r="J109" s="21" t="s">
        <v>203</v>
      </c>
      <c r="K109" s="7">
        <v>21900000</v>
      </c>
      <c r="L109" s="7"/>
    </row>
    <row r="110" spans="3:12" x14ac:dyDescent="0.55000000000000004">
      <c r="C110" t="s">
        <v>621</v>
      </c>
      <c r="D110" s="21" t="s">
        <v>27</v>
      </c>
      <c r="E110" t="s">
        <v>621</v>
      </c>
      <c r="F110" s="7">
        <v>4200000</v>
      </c>
      <c r="G110" s="7" t="s">
        <v>733</v>
      </c>
      <c r="H110" s="7">
        <v>106</v>
      </c>
      <c r="J110" s="21" t="s">
        <v>231</v>
      </c>
      <c r="K110" s="7">
        <v>15900000</v>
      </c>
      <c r="L110" s="7"/>
    </row>
    <row r="111" spans="3:12" x14ac:dyDescent="0.55000000000000004">
      <c r="C111" t="s">
        <v>621</v>
      </c>
      <c r="D111" s="21" t="s">
        <v>220</v>
      </c>
      <c r="E111" t="s">
        <v>621</v>
      </c>
      <c r="F111" s="7">
        <v>6500000</v>
      </c>
      <c r="G111" s="7" t="s">
        <v>733</v>
      </c>
      <c r="H111" s="7">
        <v>107</v>
      </c>
      <c r="J111" s="21" t="s">
        <v>46</v>
      </c>
      <c r="K111" s="7">
        <v>29000000</v>
      </c>
      <c r="L111" s="7"/>
    </row>
    <row r="112" spans="3:12" x14ac:dyDescent="0.55000000000000004">
      <c r="C112" t="s">
        <v>608</v>
      </c>
      <c r="D112" s="21" t="s">
        <v>155</v>
      </c>
      <c r="E112" t="s">
        <v>608</v>
      </c>
      <c r="F112" s="7">
        <v>38557</v>
      </c>
      <c r="G112" s="7" t="s">
        <v>734</v>
      </c>
      <c r="H112" s="7">
        <v>108</v>
      </c>
      <c r="J112" s="21" t="s">
        <v>60</v>
      </c>
      <c r="K112" s="7">
        <v>300000</v>
      </c>
      <c r="L112" s="7"/>
    </row>
    <row r="113" spans="3:12" x14ac:dyDescent="0.55000000000000004">
      <c r="C113" t="s">
        <v>608</v>
      </c>
      <c r="D113" s="21" t="s">
        <v>151</v>
      </c>
      <c r="E113" t="s">
        <v>608</v>
      </c>
      <c r="F113" s="7">
        <v>3000000</v>
      </c>
      <c r="G113" s="7" t="s">
        <v>734</v>
      </c>
      <c r="H113" s="7">
        <v>109</v>
      </c>
      <c r="J113" s="21" t="s">
        <v>223</v>
      </c>
      <c r="K113" s="7">
        <v>16000000</v>
      </c>
      <c r="L113" s="7"/>
    </row>
    <row r="114" spans="3:12" x14ac:dyDescent="0.55000000000000004">
      <c r="C114" t="s">
        <v>608</v>
      </c>
      <c r="D114" s="21" t="s">
        <v>135</v>
      </c>
      <c r="E114" t="s">
        <v>608</v>
      </c>
      <c r="F114" s="7">
        <v>630000</v>
      </c>
      <c r="G114" s="7" t="s">
        <v>734</v>
      </c>
      <c r="H114" s="7">
        <v>110</v>
      </c>
      <c r="J114" s="21" t="s">
        <v>147</v>
      </c>
      <c r="K114" s="7">
        <v>493559</v>
      </c>
      <c r="L114" s="7"/>
    </row>
    <row r="115" spans="3:12" x14ac:dyDescent="0.55000000000000004">
      <c r="C115" t="s">
        <v>621</v>
      </c>
      <c r="D115" s="21" t="s">
        <v>203</v>
      </c>
      <c r="E115" t="s">
        <v>621</v>
      </c>
      <c r="F115" s="7">
        <v>21900000</v>
      </c>
      <c r="G115" s="7" t="s">
        <v>742</v>
      </c>
      <c r="H115" s="7">
        <v>111</v>
      </c>
      <c r="J115" s="21" t="s">
        <v>23</v>
      </c>
      <c r="K115" s="7">
        <v>3600000</v>
      </c>
      <c r="L115" s="7"/>
    </row>
    <row r="116" spans="3:12" x14ac:dyDescent="0.55000000000000004">
      <c r="C116" t="s">
        <v>621</v>
      </c>
      <c r="D116" s="21" t="s">
        <v>231</v>
      </c>
      <c r="E116" t="s">
        <v>621</v>
      </c>
      <c r="F116" s="7">
        <v>15900000</v>
      </c>
      <c r="G116" s="7" t="s">
        <v>742</v>
      </c>
      <c r="H116" s="7">
        <v>112</v>
      </c>
      <c r="J116" s="21" t="s">
        <v>204</v>
      </c>
      <c r="K116" s="7">
        <v>1300000</v>
      </c>
      <c r="L116" s="7"/>
    </row>
    <row r="117" spans="3:12" x14ac:dyDescent="0.55000000000000004">
      <c r="C117" t="s">
        <v>620</v>
      </c>
      <c r="D117" s="21" t="s">
        <v>46</v>
      </c>
      <c r="E117" t="s">
        <v>620</v>
      </c>
      <c r="F117" s="7">
        <v>29000000</v>
      </c>
      <c r="G117" s="7" t="s">
        <v>732</v>
      </c>
      <c r="H117" s="7">
        <v>113</v>
      </c>
      <c r="J117" s="21" t="s">
        <v>162</v>
      </c>
      <c r="K117" s="7">
        <v>116100000</v>
      </c>
      <c r="L117" s="7"/>
    </row>
    <row r="118" spans="3:12" x14ac:dyDescent="0.55000000000000004">
      <c r="C118" t="s">
        <v>620</v>
      </c>
      <c r="D118" s="21" t="s">
        <v>60</v>
      </c>
      <c r="E118" t="s">
        <v>620</v>
      </c>
      <c r="F118" s="7">
        <v>300000</v>
      </c>
      <c r="G118" s="7" t="s">
        <v>732</v>
      </c>
      <c r="H118" s="7">
        <v>114</v>
      </c>
      <c r="J118" s="21" t="s">
        <v>149</v>
      </c>
      <c r="K118" s="7">
        <v>3100000</v>
      </c>
      <c r="L118" s="7"/>
    </row>
    <row r="119" spans="3:12" x14ac:dyDescent="0.55000000000000004">
      <c r="C119" t="s">
        <v>621</v>
      </c>
      <c r="D119" s="21" t="s">
        <v>223</v>
      </c>
      <c r="E119" t="s">
        <v>621</v>
      </c>
      <c r="F119" s="7">
        <v>16000000</v>
      </c>
      <c r="G119" s="7" t="s">
        <v>742</v>
      </c>
      <c r="H119" s="7">
        <v>115</v>
      </c>
      <c r="J119" s="21" t="s">
        <v>153</v>
      </c>
      <c r="K119" s="7">
        <v>38682</v>
      </c>
      <c r="L119" s="7"/>
    </row>
    <row r="120" spans="3:12" x14ac:dyDescent="0.55000000000000004">
      <c r="C120" t="s">
        <v>608</v>
      </c>
      <c r="D120" s="21" t="s">
        <v>147</v>
      </c>
      <c r="E120" t="s">
        <v>608</v>
      </c>
      <c r="F120" s="7">
        <v>493559</v>
      </c>
      <c r="G120" s="7" t="s">
        <v>734</v>
      </c>
      <c r="H120" s="7">
        <v>116</v>
      </c>
      <c r="J120" s="21" t="s">
        <v>68</v>
      </c>
      <c r="K120" s="7">
        <v>2900000</v>
      </c>
      <c r="L120" s="7"/>
    </row>
    <row r="121" spans="3:12" x14ac:dyDescent="0.55000000000000004">
      <c r="C121" t="s">
        <v>621</v>
      </c>
      <c r="D121" s="21" t="s">
        <v>23</v>
      </c>
      <c r="E121" t="s">
        <v>621</v>
      </c>
      <c r="F121" s="7">
        <v>3600000</v>
      </c>
      <c r="G121" s="7" t="s">
        <v>742</v>
      </c>
      <c r="H121" s="7">
        <v>117</v>
      </c>
      <c r="J121" s="21" t="s">
        <v>205</v>
      </c>
      <c r="K121" s="7">
        <v>631200</v>
      </c>
      <c r="L121" s="7"/>
    </row>
    <row r="122" spans="3:12" x14ac:dyDescent="0.55000000000000004">
      <c r="C122" t="s">
        <v>621</v>
      </c>
      <c r="D122" s="21" t="s">
        <v>204</v>
      </c>
      <c r="E122" t="s">
        <v>621</v>
      </c>
      <c r="F122" s="7">
        <v>1300000</v>
      </c>
      <c r="G122" s="7" t="s">
        <v>742</v>
      </c>
      <c r="H122" s="7">
        <v>118</v>
      </c>
      <c r="J122" s="21" t="s">
        <v>40</v>
      </c>
      <c r="K122" s="7">
        <v>32600000</v>
      </c>
      <c r="L122" s="7"/>
    </row>
    <row r="123" spans="3:12" x14ac:dyDescent="0.55000000000000004">
      <c r="C123" t="s">
        <v>622</v>
      </c>
      <c r="D123" s="21" t="s">
        <v>162</v>
      </c>
      <c r="E123" t="s">
        <v>622</v>
      </c>
      <c r="F123" s="7">
        <v>116100000</v>
      </c>
      <c r="G123" s="7" t="s">
        <v>737</v>
      </c>
      <c r="H123" s="7">
        <v>119</v>
      </c>
      <c r="J123" s="21" t="s">
        <v>215</v>
      </c>
      <c r="K123" s="7">
        <v>23700000</v>
      </c>
      <c r="L123" s="7"/>
    </row>
    <row r="124" spans="3:12" x14ac:dyDescent="0.55000000000000004">
      <c r="C124" t="s">
        <v>608</v>
      </c>
      <c r="D124" s="21" t="s">
        <v>149</v>
      </c>
      <c r="E124" t="s">
        <v>608</v>
      </c>
      <c r="F124" s="7">
        <v>3100000</v>
      </c>
      <c r="G124" s="7" t="s">
        <v>738</v>
      </c>
      <c r="H124" s="7">
        <v>120</v>
      </c>
      <c r="J124" s="21" t="s">
        <v>227</v>
      </c>
      <c r="K124" s="7" t="e">
        <v>#N/A</v>
      </c>
      <c r="L124" s="7"/>
    </row>
    <row r="125" spans="3:12" x14ac:dyDescent="0.55000000000000004">
      <c r="C125" t="s">
        <v>608</v>
      </c>
      <c r="D125" s="21" t="s">
        <v>153</v>
      </c>
      <c r="E125" t="s">
        <v>608</v>
      </c>
      <c r="F125" s="7">
        <v>38682</v>
      </c>
      <c r="G125" s="7" t="s">
        <v>734</v>
      </c>
      <c r="H125" s="7">
        <v>121</v>
      </c>
      <c r="J125" s="21" t="s">
        <v>16</v>
      </c>
      <c r="K125" s="7">
        <v>2400000</v>
      </c>
      <c r="L125" s="7"/>
    </row>
    <row r="126" spans="3:12" x14ac:dyDescent="0.55000000000000004">
      <c r="C126" t="s">
        <v>620</v>
      </c>
      <c r="D126" s="21" t="s">
        <v>68</v>
      </c>
      <c r="E126" t="s">
        <v>620</v>
      </c>
      <c r="F126" s="7">
        <v>2900000</v>
      </c>
      <c r="G126" s="7" t="s">
        <v>741</v>
      </c>
      <c r="H126" s="7">
        <v>122</v>
      </c>
      <c r="J126" s="21" t="s">
        <v>66</v>
      </c>
      <c r="K126" s="7">
        <v>30900000</v>
      </c>
      <c r="L126" s="7"/>
    </row>
    <row r="127" spans="3:12" x14ac:dyDescent="0.55000000000000004">
      <c r="C127" t="s">
        <v>608</v>
      </c>
      <c r="D127" s="21" t="s">
        <v>205</v>
      </c>
      <c r="E127" t="s">
        <v>608</v>
      </c>
      <c r="F127" s="7">
        <v>631200</v>
      </c>
      <c r="G127" s="7" t="s">
        <v>738</v>
      </c>
      <c r="H127" s="7">
        <v>123</v>
      </c>
      <c r="J127" s="21" t="s">
        <v>118</v>
      </c>
      <c r="K127" s="7">
        <v>17280000</v>
      </c>
      <c r="L127" s="7"/>
    </row>
    <row r="128" spans="3:12" x14ac:dyDescent="0.55000000000000004">
      <c r="C128" t="s">
        <v>621</v>
      </c>
      <c r="D128" s="21" t="s">
        <v>40</v>
      </c>
      <c r="E128" t="s">
        <v>621</v>
      </c>
      <c r="F128" s="7">
        <v>32600000</v>
      </c>
      <c r="G128" s="7" t="s">
        <v>733</v>
      </c>
      <c r="H128" s="7">
        <v>124</v>
      </c>
      <c r="J128" s="21" t="s">
        <v>62</v>
      </c>
      <c r="K128" s="7">
        <v>4400000</v>
      </c>
      <c r="L128" s="7"/>
    </row>
    <row r="129" spans="3:12" x14ac:dyDescent="0.55000000000000004">
      <c r="C129" t="s">
        <v>621</v>
      </c>
      <c r="D129" s="21" t="s">
        <v>215</v>
      </c>
      <c r="E129" t="s">
        <v>621</v>
      </c>
      <c r="F129" s="7">
        <v>23700000</v>
      </c>
      <c r="G129" s="7" t="s">
        <v>742</v>
      </c>
      <c r="H129" s="7">
        <v>125</v>
      </c>
      <c r="J129" s="21" t="s">
        <v>206</v>
      </c>
      <c r="K129" s="7">
        <v>6000000</v>
      </c>
      <c r="L129" s="7"/>
    </row>
    <row r="130" spans="3:12" x14ac:dyDescent="0.55000000000000004">
      <c r="C130" t="s">
        <v>621</v>
      </c>
      <c r="D130" s="21" t="s">
        <v>227</v>
      </c>
      <c r="E130" t="s">
        <v>621</v>
      </c>
      <c r="F130" s="7">
        <v>2000</v>
      </c>
      <c r="G130" s="7" t="s">
        <v>740</v>
      </c>
      <c r="H130" s="7">
        <v>126</v>
      </c>
      <c r="J130" s="21" t="s">
        <v>207</v>
      </c>
      <c r="K130" s="7">
        <v>16300000</v>
      </c>
      <c r="L130" s="7"/>
    </row>
    <row r="131" spans="3:12" x14ac:dyDescent="0.55000000000000004">
      <c r="C131" t="s">
        <v>621</v>
      </c>
      <c r="D131" s="21" t="s">
        <v>16</v>
      </c>
      <c r="E131" t="s">
        <v>621</v>
      </c>
      <c r="F131" s="7">
        <v>2400000</v>
      </c>
      <c r="G131" s="7" t="s">
        <v>742</v>
      </c>
      <c r="H131" s="7">
        <v>127</v>
      </c>
      <c r="J131" s="21" t="s">
        <v>14</v>
      </c>
      <c r="K131" s="7">
        <v>152200000</v>
      </c>
      <c r="L131" s="7"/>
    </row>
    <row r="132" spans="3:12" x14ac:dyDescent="0.55000000000000004">
      <c r="C132" t="s">
        <v>620</v>
      </c>
      <c r="D132" s="21" t="s">
        <v>66</v>
      </c>
      <c r="E132" t="s">
        <v>620</v>
      </c>
      <c r="F132" s="7">
        <v>30900000</v>
      </c>
      <c r="G132" s="7" t="s">
        <v>741</v>
      </c>
      <c r="H132" s="7">
        <v>128</v>
      </c>
      <c r="J132" s="21" t="s">
        <v>150</v>
      </c>
      <c r="K132" s="7">
        <v>2077000</v>
      </c>
      <c r="L132" s="7"/>
    </row>
    <row r="133" spans="3:12" x14ac:dyDescent="0.55000000000000004">
      <c r="C133" t="s">
        <v>608</v>
      </c>
      <c r="D133" s="21" t="s">
        <v>118</v>
      </c>
      <c r="E133" t="s">
        <v>608</v>
      </c>
      <c r="F133" s="7">
        <v>17280000</v>
      </c>
      <c r="G133" s="7" t="s">
        <v>734</v>
      </c>
      <c r="H133" s="7">
        <v>129</v>
      </c>
      <c r="J133" s="21" t="s">
        <v>119</v>
      </c>
      <c r="K133" s="7">
        <v>5000000</v>
      </c>
      <c r="L133" s="7"/>
    </row>
    <row r="134" spans="3:12" x14ac:dyDescent="0.55000000000000004">
      <c r="C134" t="s">
        <v>69</v>
      </c>
      <c r="D134" s="21" t="s">
        <v>62</v>
      </c>
      <c r="E134" t="s">
        <v>69</v>
      </c>
      <c r="F134" s="7">
        <v>4400000</v>
      </c>
      <c r="G134" s="7" t="s">
        <v>69</v>
      </c>
      <c r="H134" s="7">
        <v>130</v>
      </c>
      <c r="J134" s="21" t="s">
        <v>41</v>
      </c>
      <c r="K134" s="7">
        <v>3100000</v>
      </c>
      <c r="L134" s="7"/>
    </row>
    <row r="135" spans="3:12" x14ac:dyDescent="0.55000000000000004">
      <c r="C135" t="s">
        <v>622</v>
      </c>
      <c r="D135" s="21" t="s">
        <v>206</v>
      </c>
      <c r="E135" t="s">
        <v>622</v>
      </c>
      <c r="F135" s="7">
        <v>6000000</v>
      </c>
      <c r="G135" s="7" t="s">
        <v>737</v>
      </c>
      <c r="H135" s="7">
        <v>131</v>
      </c>
      <c r="J135" s="21" t="s">
        <v>50</v>
      </c>
      <c r="K135" s="7">
        <v>180400000</v>
      </c>
      <c r="L135" s="7"/>
    </row>
    <row r="136" spans="3:12" x14ac:dyDescent="0.55000000000000004">
      <c r="C136" t="s">
        <v>621</v>
      </c>
      <c r="D136" s="21" t="s">
        <v>207</v>
      </c>
      <c r="E136" t="s">
        <v>621</v>
      </c>
      <c r="F136" s="7">
        <v>16300000</v>
      </c>
      <c r="G136" s="7" t="s">
        <v>742</v>
      </c>
      <c r="H136" s="7">
        <v>132</v>
      </c>
      <c r="J136" s="21" t="s">
        <v>161</v>
      </c>
      <c r="K136" s="7">
        <v>3600000</v>
      </c>
      <c r="L136" s="7"/>
    </row>
    <row r="137" spans="3:12" x14ac:dyDescent="0.55000000000000004">
      <c r="C137" t="s">
        <v>621</v>
      </c>
      <c r="D137" s="21" t="s">
        <v>14</v>
      </c>
      <c r="E137" t="s">
        <v>621</v>
      </c>
      <c r="F137" s="7">
        <v>152200000</v>
      </c>
      <c r="G137" s="7" t="s">
        <v>742</v>
      </c>
      <c r="H137" s="7">
        <v>133</v>
      </c>
      <c r="J137" s="21" t="s">
        <v>208</v>
      </c>
      <c r="K137" s="7">
        <v>7000000</v>
      </c>
      <c r="L137" s="7"/>
    </row>
    <row r="138" spans="3:12" x14ac:dyDescent="0.55000000000000004">
      <c r="C138" t="s">
        <v>608</v>
      </c>
      <c r="D138" s="21" t="s">
        <v>150</v>
      </c>
      <c r="E138" t="s">
        <v>608</v>
      </c>
      <c r="F138" s="7">
        <v>2077000</v>
      </c>
      <c r="G138" s="7" t="s">
        <v>738</v>
      </c>
      <c r="H138" s="7">
        <v>134</v>
      </c>
      <c r="J138" s="21" t="s">
        <v>180</v>
      </c>
      <c r="K138" s="7">
        <v>6700000</v>
      </c>
      <c r="L138" s="7"/>
    </row>
    <row r="139" spans="3:12" x14ac:dyDescent="0.55000000000000004">
      <c r="C139" t="s">
        <v>608</v>
      </c>
      <c r="D139" s="21" t="s">
        <v>119</v>
      </c>
      <c r="E139" t="s">
        <v>608</v>
      </c>
      <c r="F139" s="7">
        <v>5000000</v>
      </c>
      <c r="G139" s="7" t="s">
        <v>734</v>
      </c>
      <c r="H139" s="7">
        <v>135</v>
      </c>
      <c r="J139" s="21" t="s">
        <v>173</v>
      </c>
      <c r="K139" s="7">
        <v>30100000</v>
      </c>
      <c r="L139" s="7"/>
    </row>
    <row r="140" spans="3:12" x14ac:dyDescent="0.55000000000000004">
      <c r="C140" t="s">
        <v>620</v>
      </c>
      <c r="D140" s="21" t="s">
        <v>41</v>
      </c>
      <c r="E140" t="s">
        <v>620</v>
      </c>
      <c r="F140" s="7">
        <v>3100000</v>
      </c>
      <c r="G140" s="7" t="s">
        <v>739</v>
      </c>
      <c r="H140" s="7">
        <v>136</v>
      </c>
      <c r="J140" s="21" t="s">
        <v>49</v>
      </c>
      <c r="K140" s="7">
        <v>92300000</v>
      </c>
      <c r="L140" s="7"/>
    </row>
    <row r="141" spans="3:12" x14ac:dyDescent="0.55000000000000004">
      <c r="C141" t="s">
        <v>620</v>
      </c>
      <c r="D141" s="21" t="s">
        <v>50</v>
      </c>
      <c r="E141" t="s">
        <v>620</v>
      </c>
      <c r="F141" s="7">
        <v>180400000</v>
      </c>
      <c r="G141" s="7" t="s">
        <v>741</v>
      </c>
      <c r="H141" s="7">
        <v>137</v>
      </c>
      <c r="J141" s="21" t="s">
        <v>131</v>
      </c>
      <c r="K141" s="7">
        <v>38500000</v>
      </c>
      <c r="L141" s="7"/>
    </row>
    <row r="142" spans="3:12" x14ac:dyDescent="0.55000000000000004">
      <c r="C142" t="s">
        <v>622</v>
      </c>
      <c r="D142" s="21" t="s">
        <v>161</v>
      </c>
      <c r="E142" t="s">
        <v>622</v>
      </c>
      <c r="F142" s="7">
        <v>3600000</v>
      </c>
      <c r="G142" s="7" t="s">
        <v>737</v>
      </c>
      <c r="H142" s="7">
        <v>138</v>
      </c>
      <c r="J142" s="21" t="s">
        <v>125</v>
      </c>
      <c r="K142" s="7">
        <v>10600000</v>
      </c>
      <c r="L142" s="7"/>
    </row>
    <row r="143" spans="3:12" x14ac:dyDescent="0.55000000000000004">
      <c r="C143" t="s">
        <v>620</v>
      </c>
      <c r="D143" s="21" t="s">
        <v>208</v>
      </c>
      <c r="E143" t="s">
        <v>620</v>
      </c>
      <c r="F143" s="7">
        <v>7000000</v>
      </c>
      <c r="G143" s="7" t="s">
        <v>732</v>
      </c>
      <c r="H143" s="7">
        <v>139</v>
      </c>
      <c r="J143" s="21" t="s">
        <v>31</v>
      </c>
      <c r="K143" s="7">
        <v>1900000</v>
      </c>
      <c r="L143" s="7"/>
    </row>
    <row r="144" spans="3:12" x14ac:dyDescent="0.55000000000000004">
      <c r="C144" t="s">
        <v>623</v>
      </c>
      <c r="D144" s="21" t="s">
        <v>180</v>
      </c>
      <c r="E144" t="s">
        <v>623</v>
      </c>
      <c r="F144" s="7">
        <v>6700000</v>
      </c>
      <c r="G144" s="7" t="s">
        <v>736</v>
      </c>
      <c r="H144" s="7">
        <v>140</v>
      </c>
      <c r="J144" s="21" t="s">
        <v>133</v>
      </c>
      <c r="K144" s="7">
        <v>20100000</v>
      </c>
      <c r="L144" s="7"/>
    </row>
    <row r="145" spans="3:12" x14ac:dyDescent="0.55000000000000004">
      <c r="C145" t="s">
        <v>623</v>
      </c>
      <c r="D145" s="21" t="s">
        <v>173</v>
      </c>
      <c r="E145" t="s">
        <v>623</v>
      </c>
      <c r="F145" s="7">
        <v>30100000</v>
      </c>
      <c r="G145" s="7" t="s">
        <v>736</v>
      </c>
      <c r="H145" s="7">
        <v>141</v>
      </c>
      <c r="J145" s="21" t="s">
        <v>53</v>
      </c>
      <c r="K145" s="7">
        <v>143200000</v>
      </c>
      <c r="L145" s="7"/>
    </row>
    <row r="146" spans="3:12" x14ac:dyDescent="0.55000000000000004">
      <c r="C146" t="s">
        <v>620</v>
      </c>
      <c r="D146" s="21" t="s">
        <v>49</v>
      </c>
      <c r="E146" t="s">
        <v>620</v>
      </c>
      <c r="F146" s="7">
        <v>92300000</v>
      </c>
      <c r="G146" s="7" t="s">
        <v>732</v>
      </c>
      <c r="H146" s="7">
        <v>142</v>
      </c>
      <c r="J146" s="21" t="s">
        <v>9</v>
      </c>
      <c r="K146" s="7">
        <v>10800000</v>
      </c>
      <c r="L146" s="7"/>
    </row>
    <row r="147" spans="3:12" x14ac:dyDescent="0.55000000000000004">
      <c r="C147" t="s">
        <v>608</v>
      </c>
      <c r="D147" s="21" t="s">
        <v>131</v>
      </c>
      <c r="E147" t="s">
        <v>608</v>
      </c>
      <c r="F147" s="7">
        <v>38500000</v>
      </c>
      <c r="G147" s="7" t="s">
        <v>738</v>
      </c>
      <c r="H147" s="7">
        <v>143</v>
      </c>
      <c r="J147" s="21" t="s">
        <v>224</v>
      </c>
      <c r="K147" s="7">
        <v>50</v>
      </c>
      <c r="L147" s="7"/>
    </row>
    <row r="148" spans="3:12" x14ac:dyDescent="0.55000000000000004">
      <c r="C148" t="s">
        <v>608</v>
      </c>
      <c r="D148" s="21" t="s">
        <v>125</v>
      </c>
      <c r="E148" t="s">
        <v>608</v>
      </c>
      <c r="F148" s="7">
        <v>10600000</v>
      </c>
      <c r="G148" s="7" t="s">
        <v>734</v>
      </c>
      <c r="H148" s="7">
        <v>144</v>
      </c>
      <c r="J148" s="21" t="s">
        <v>17</v>
      </c>
      <c r="K148" s="7">
        <v>161</v>
      </c>
      <c r="L148" s="7"/>
    </row>
    <row r="149" spans="3:12" x14ac:dyDescent="0.55000000000000004">
      <c r="C149" t="s">
        <v>620</v>
      </c>
      <c r="D149" s="21" t="s">
        <v>31</v>
      </c>
      <c r="E149" t="s">
        <v>620</v>
      </c>
      <c r="F149" s="7">
        <v>1900000</v>
      </c>
      <c r="G149" s="7" t="s">
        <v>739</v>
      </c>
      <c r="H149" s="7">
        <v>145</v>
      </c>
      <c r="J149" s="21" t="s">
        <v>167</v>
      </c>
      <c r="K149" s="7">
        <v>104</v>
      </c>
      <c r="L149" s="7"/>
    </row>
    <row r="150" spans="3:12" x14ac:dyDescent="0.55000000000000004">
      <c r="C150" t="s">
        <v>608</v>
      </c>
      <c r="D150" s="21" t="s">
        <v>133</v>
      </c>
      <c r="E150" t="s">
        <v>608</v>
      </c>
      <c r="F150" s="7">
        <v>20100000</v>
      </c>
      <c r="G150" s="7" t="s">
        <v>738</v>
      </c>
      <c r="H150" s="7">
        <v>146</v>
      </c>
      <c r="J150" s="21" t="s">
        <v>134</v>
      </c>
      <c r="K150" s="7">
        <v>323</v>
      </c>
      <c r="L150" s="7"/>
    </row>
    <row r="151" spans="3:12" x14ac:dyDescent="0.55000000000000004">
      <c r="C151" t="s">
        <v>608</v>
      </c>
      <c r="D151" s="21" t="s">
        <v>53</v>
      </c>
      <c r="E151" t="s">
        <v>608</v>
      </c>
      <c r="F151" s="7">
        <v>143200000</v>
      </c>
      <c r="G151" s="7" t="s">
        <v>738</v>
      </c>
      <c r="H151" s="7">
        <v>147</v>
      </c>
      <c r="J151" s="21" t="s">
        <v>234</v>
      </c>
      <c r="K151" s="7" t="e">
        <v>#N/A</v>
      </c>
      <c r="L151" s="7"/>
    </row>
    <row r="152" spans="3:12" x14ac:dyDescent="0.55000000000000004">
      <c r="C152" t="s">
        <v>621</v>
      </c>
      <c r="D152" s="21" t="s">
        <v>9</v>
      </c>
      <c r="E152" t="s">
        <v>621</v>
      </c>
      <c r="F152" s="7">
        <v>10800000</v>
      </c>
      <c r="G152" s="7" t="s">
        <v>742</v>
      </c>
      <c r="H152" s="7">
        <v>148</v>
      </c>
      <c r="J152" s="21" t="s">
        <v>209</v>
      </c>
      <c r="K152" s="7">
        <v>28700000</v>
      </c>
      <c r="L152" s="7"/>
    </row>
    <row r="153" spans="3:12" x14ac:dyDescent="0.55000000000000004">
      <c r="C153" t="s">
        <v>623</v>
      </c>
      <c r="D153" s="21" t="s">
        <v>224</v>
      </c>
      <c r="E153" t="s">
        <v>623</v>
      </c>
      <c r="F153" s="7">
        <v>50000</v>
      </c>
      <c r="G153" s="7" t="s">
        <v>737</v>
      </c>
      <c r="H153" s="7">
        <v>149</v>
      </c>
      <c r="J153" s="21" t="s">
        <v>5</v>
      </c>
      <c r="K153" s="7">
        <v>13100000</v>
      </c>
      <c r="L153" s="7"/>
    </row>
    <row r="154" spans="3:12" x14ac:dyDescent="0.55000000000000004">
      <c r="C154" t="s">
        <v>623</v>
      </c>
      <c r="D154" s="21" t="s">
        <v>17</v>
      </c>
      <c r="E154" t="s">
        <v>623</v>
      </c>
      <c r="F154" s="7">
        <v>161000</v>
      </c>
      <c r="G154" s="7" t="s">
        <v>737</v>
      </c>
      <c r="H154" s="7">
        <v>150</v>
      </c>
      <c r="J154" s="21" t="s">
        <v>138</v>
      </c>
      <c r="K154" s="7">
        <v>6900000</v>
      </c>
      <c r="L154" s="7"/>
    </row>
    <row r="155" spans="3:12" x14ac:dyDescent="0.55000000000000004">
      <c r="C155" t="s">
        <v>623</v>
      </c>
      <c r="D155" s="21" t="s">
        <v>167</v>
      </c>
      <c r="E155" t="s">
        <v>623</v>
      </c>
      <c r="F155" s="7">
        <v>104000</v>
      </c>
      <c r="G155" s="7" t="s">
        <v>737</v>
      </c>
      <c r="H155" s="7">
        <v>151</v>
      </c>
      <c r="J155" s="21" t="s">
        <v>13</v>
      </c>
      <c r="K155" s="7">
        <v>96700</v>
      </c>
      <c r="L155" s="7"/>
    </row>
    <row r="156" spans="3:12" x14ac:dyDescent="0.55000000000000004">
      <c r="C156" t="s">
        <v>608</v>
      </c>
      <c r="D156" s="21" t="s">
        <v>134</v>
      </c>
      <c r="E156" t="s">
        <v>608</v>
      </c>
      <c r="F156" s="7">
        <v>323000</v>
      </c>
      <c r="G156" s="7" t="s">
        <v>734</v>
      </c>
      <c r="H156" s="7">
        <v>152</v>
      </c>
      <c r="J156" s="21" t="s">
        <v>230</v>
      </c>
      <c r="K156" s="7">
        <v>6100000</v>
      </c>
      <c r="L156" s="7"/>
    </row>
    <row r="157" spans="3:12" x14ac:dyDescent="0.55000000000000004">
      <c r="C157" t="s">
        <v>623</v>
      </c>
      <c r="D157" s="21" t="s">
        <v>234</v>
      </c>
      <c r="E157" t="s">
        <v>623</v>
      </c>
      <c r="F157" s="7">
        <v>211028</v>
      </c>
      <c r="G157" s="7" t="s">
        <v>737</v>
      </c>
      <c r="H157" s="7">
        <v>153</v>
      </c>
      <c r="J157" s="21" t="s">
        <v>47</v>
      </c>
      <c r="K157" s="7">
        <v>5300000</v>
      </c>
      <c r="L157" s="7"/>
    </row>
    <row r="158" spans="3:12" x14ac:dyDescent="0.55000000000000004">
      <c r="C158" t="s">
        <v>620</v>
      </c>
      <c r="D158" s="21" t="s">
        <v>209</v>
      </c>
      <c r="E158" t="s">
        <v>620</v>
      </c>
      <c r="F158" s="7">
        <v>28700000</v>
      </c>
      <c r="G158" s="7" t="s">
        <v>739</v>
      </c>
      <c r="H158" s="7">
        <v>154</v>
      </c>
      <c r="J158" s="21" t="s">
        <v>136</v>
      </c>
      <c r="K158" s="7">
        <v>5400000</v>
      </c>
      <c r="L158" s="7"/>
    </row>
    <row r="159" spans="3:12" x14ac:dyDescent="0.55000000000000004">
      <c r="C159" t="s">
        <v>621</v>
      </c>
      <c r="D159" s="21" t="s">
        <v>5</v>
      </c>
      <c r="E159" t="s">
        <v>621</v>
      </c>
      <c r="F159" s="7">
        <v>13100000</v>
      </c>
      <c r="G159" s="7" t="s">
        <v>742</v>
      </c>
      <c r="H159" s="7">
        <v>155</v>
      </c>
      <c r="J159" s="21" t="s">
        <v>128</v>
      </c>
      <c r="K159" s="7">
        <v>2100000</v>
      </c>
      <c r="L159" s="7"/>
    </row>
    <row r="160" spans="3:12" x14ac:dyDescent="0.55000000000000004">
      <c r="C160" t="s">
        <v>608</v>
      </c>
      <c r="D160" s="21" t="s">
        <v>138</v>
      </c>
      <c r="E160" t="s">
        <v>608</v>
      </c>
      <c r="F160" s="7">
        <v>6900000</v>
      </c>
      <c r="G160" s="7" t="s">
        <v>734</v>
      </c>
      <c r="H160" s="7">
        <v>156</v>
      </c>
      <c r="J160" s="21" t="s">
        <v>28</v>
      </c>
      <c r="K160" s="7">
        <v>10100000</v>
      </c>
      <c r="L160" s="7"/>
    </row>
    <row r="161" spans="3:12" x14ac:dyDescent="0.55000000000000004">
      <c r="C161" t="s">
        <v>620</v>
      </c>
      <c r="D161" s="21" t="s">
        <v>13</v>
      </c>
      <c r="E161" t="s">
        <v>620</v>
      </c>
      <c r="F161" s="7">
        <v>96700</v>
      </c>
      <c r="G161" s="7" t="s">
        <v>732</v>
      </c>
      <c r="H161" s="7">
        <v>157</v>
      </c>
      <c r="J161" s="21" t="s">
        <v>4</v>
      </c>
      <c r="K161" s="7">
        <v>51100000</v>
      </c>
      <c r="L161" s="7"/>
    </row>
    <row r="162" spans="3:12" x14ac:dyDescent="0.55000000000000004">
      <c r="C162" t="s">
        <v>621</v>
      </c>
      <c r="D162" s="21" t="s">
        <v>230</v>
      </c>
      <c r="E162" t="s">
        <v>621</v>
      </c>
      <c r="F162" s="7">
        <v>6100000</v>
      </c>
      <c r="G162" s="7" t="s">
        <v>742</v>
      </c>
      <c r="H162" s="7">
        <v>158</v>
      </c>
      <c r="J162" s="21" t="s">
        <v>232</v>
      </c>
      <c r="K162" s="7">
        <v>8260000</v>
      </c>
      <c r="L162" s="7"/>
    </row>
    <row r="163" spans="3:12" x14ac:dyDescent="0.55000000000000004">
      <c r="C163" t="s">
        <v>620</v>
      </c>
      <c r="D163" s="21" t="s">
        <v>47</v>
      </c>
      <c r="E163" t="s">
        <v>620</v>
      </c>
      <c r="F163" s="7">
        <v>5300000</v>
      </c>
      <c r="G163" s="7" t="s">
        <v>732</v>
      </c>
      <c r="H163" s="7">
        <v>159</v>
      </c>
      <c r="J163" s="21" t="s">
        <v>114</v>
      </c>
      <c r="K163" s="7">
        <v>46200000</v>
      </c>
      <c r="L163" s="7"/>
    </row>
    <row r="164" spans="3:12" x14ac:dyDescent="0.55000000000000004">
      <c r="C164" t="s">
        <v>608</v>
      </c>
      <c r="D164" s="21" t="s">
        <v>136</v>
      </c>
      <c r="E164" t="s">
        <v>608</v>
      </c>
      <c r="F164" s="7">
        <v>5400000</v>
      </c>
      <c r="G164" s="7" t="s">
        <v>734</v>
      </c>
      <c r="H164" s="7">
        <v>160</v>
      </c>
      <c r="J164" s="21" t="s">
        <v>57</v>
      </c>
      <c r="K164" s="7">
        <v>21200000</v>
      </c>
      <c r="L164" s="7"/>
    </row>
    <row r="165" spans="3:12" x14ac:dyDescent="0.55000000000000004">
      <c r="C165" t="s">
        <v>608</v>
      </c>
      <c r="D165" s="21" t="s">
        <v>128</v>
      </c>
      <c r="E165" t="s">
        <v>608</v>
      </c>
      <c r="F165" s="7">
        <v>2100000</v>
      </c>
      <c r="G165" s="7" t="s">
        <v>734</v>
      </c>
      <c r="H165" s="7">
        <v>161</v>
      </c>
      <c r="J165" s="21" t="s">
        <v>20</v>
      </c>
      <c r="K165" s="7">
        <v>38300000</v>
      </c>
      <c r="L165" s="7"/>
    </row>
    <row r="166" spans="3:12" x14ac:dyDescent="0.55000000000000004">
      <c r="C166" t="s">
        <v>621</v>
      </c>
      <c r="D166" s="21" t="s">
        <v>28</v>
      </c>
      <c r="E166" t="s">
        <v>621</v>
      </c>
      <c r="F166" s="7">
        <v>10100000</v>
      </c>
      <c r="G166" s="7" t="s">
        <v>742</v>
      </c>
      <c r="H166" s="7">
        <v>162</v>
      </c>
      <c r="J166" s="21" t="s">
        <v>168</v>
      </c>
      <c r="K166" s="7">
        <v>576000</v>
      </c>
      <c r="L166" s="7"/>
    </row>
    <row r="167" spans="3:12" x14ac:dyDescent="0.55000000000000004">
      <c r="C167" t="s">
        <v>621</v>
      </c>
      <c r="D167" s="21" t="s">
        <v>4</v>
      </c>
      <c r="E167" t="s">
        <v>621</v>
      </c>
      <c r="F167" s="7">
        <v>51100000</v>
      </c>
      <c r="G167" s="7" t="s">
        <v>742</v>
      </c>
      <c r="H167" s="7">
        <v>163</v>
      </c>
      <c r="J167" s="21" t="s">
        <v>120</v>
      </c>
      <c r="K167" s="7">
        <v>10330000</v>
      </c>
      <c r="L167" s="7"/>
    </row>
    <row r="168" spans="3:12" x14ac:dyDescent="0.55000000000000004">
      <c r="C168" t="s">
        <v>621</v>
      </c>
      <c r="D168" s="21" t="s">
        <v>232</v>
      </c>
      <c r="E168" t="s">
        <v>621</v>
      </c>
      <c r="F168" s="7">
        <v>10330000</v>
      </c>
      <c r="G168" s="7" t="s">
        <v>742</v>
      </c>
      <c r="H168" s="7">
        <v>164</v>
      </c>
      <c r="J168" s="21" t="s">
        <v>116</v>
      </c>
      <c r="K168" s="7">
        <v>8643000</v>
      </c>
      <c r="L168" s="7"/>
    </row>
    <row r="169" spans="3:12" x14ac:dyDescent="0.55000000000000004">
      <c r="C169" t="s">
        <v>608</v>
      </c>
      <c r="D169" s="21" t="s">
        <v>114</v>
      </c>
      <c r="E169" t="s">
        <v>608</v>
      </c>
      <c r="F169" s="7">
        <v>46200000</v>
      </c>
      <c r="G169" s="7" t="s">
        <v>734</v>
      </c>
      <c r="H169" s="7">
        <v>165</v>
      </c>
      <c r="J169" s="21" t="s">
        <v>216</v>
      </c>
      <c r="K169" s="7">
        <v>19000000</v>
      </c>
      <c r="L169" s="7"/>
    </row>
    <row r="170" spans="3:12" x14ac:dyDescent="0.55000000000000004">
      <c r="C170" t="s">
        <v>620</v>
      </c>
      <c r="D170" s="21" t="s">
        <v>57</v>
      </c>
      <c r="E170" t="s">
        <v>620</v>
      </c>
      <c r="F170" s="7">
        <v>21200000</v>
      </c>
      <c r="G170" s="7" t="s">
        <v>732</v>
      </c>
      <c r="H170" s="7">
        <v>166</v>
      </c>
      <c r="J170" s="21" t="s">
        <v>54</v>
      </c>
      <c r="K170" s="7">
        <v>23780000</v>
      </c>
      <c r="L170" s="7"/>
    </row>
    <row r="171" spans="3:12" x14ac:dyDescent="0.55000000000000004">
      <c r="C171" t="s">
        <v>621</v>
      </c>
      <c r="D171" s="21" t="s">
        <v>20</v>
      </c>
      <c r="E171" t="s">
        <v>621</v>
      </c>
      <c r="F171" s="7">
        <v>38300000</v>
      </c>
      <c r="G171" s="7" t="s">
        <v>742</v>
      </c>
      <c r="H171" s="7">
        <v>167</v>
      </c>
      <c r="J171" s="21" t="s">
        <v>29</v>
      </c>
      <c r="K171" s="7">
        <v>47700000</v>
      </c>
      <c r="L171" s="7"/>
    </row>
    <row r="172" spans="3:12" x14ac:dyDescent="0.55000000000000004">
      <c r="C172" t="s">
        <v>623</v>
      </c>
      <c r="D172" s="21" t="s">
        <v>168</v>
      </c>
      <c r="E172" t="s">
        <v>623</v>
      </c>
      <c r="F172" s="7">
        <v>576000</v>
      </c>
      <c r="G172" s="7" t="s">
        <v>736</v>
      </c>
      <c r="H172" s="7">
        <v>168</v>
      </c>
      <c r="J172" s="21" t="s">
        <v>48</v>
      </c>
      <c r="K172" s="7">
        <v>69900000</v>
      </c>
      <c r="L172" s="7"/>
    </row>
    <row r="173" spans="3:12" x14ac:dyDescent="0.55000000000000004">
      <c r="C173" t="s">
        <v>608</v>
      </c>
      <c r="D173" s="21" t="s">
        <v>120</v>
      </c>
      <c r="E173" t="s">
        <v>608</v>
      </c>
      <c r="F173" s="7">
        <v>10330000</v>
      </c>
      <c r="G173" s="7" t="s">
        <v>734</v>
      </c>
      <c r="H173" s="7">
        <v>169</v>
      </c>
      <c r="J173" s="21" t="s">
        <v>217</v>
      </c>
      <c r="K173" s="7">
        <v>1268000</v>
      </c>
      <c r="L173" s="7"/>
    </row>
    <row r="174" spans="3:12" x14ac:dyDescent="0.55000000000000004">
      <c r="C174" t="s">
        <v>608</v>
      </c>
      <c r="D174" s="21" t="s">
        <v>116</v>
      </c>
      <c r="E174" t="s">
        <v>608</v>
      </c>
      <c r="F174" s="7">
        <v>8643000</v>
      </c>
      <c r="G174" s="7" t="s">
        <v>734</v>
      </c>
      <c r="H174" s="7">
        <v>170</v>
      </c>
      <c r="J174" s="21" t="s">
        <v>18</v>
      </c>
      <c r="K174" s="7">
        <v>6000000</v>
      </c>
      <c r="L174" s="7"/>
    </row>
    <row r="175" spans="3:12" x14ac:dyDescent="0.55000000000000004">
      <c r="C175" t="s">
        <v>620</v>
      </c>
      <c r="D175" s="21" t="s">
        <v>216</v>
      </c>
      <c r="E175" t="s">
        <v>620</v>
      </c>
      <c r="F175" s="7">
        <v>19000000</v>
      </c>
      <c r="G175" s="7" t="s">
        <v>739</v>
      </c>
      <c r="H175" s="7">
        <v>171</v>
      </c>
      <c r="J175" s="21" t="s">
        <v>183</v>
      </c>
      <c r="K175" s="7">
        <v>1300000</v>
      </c>
      <c r="L175" s="7"/>
    </row>
    <row r="176" spans="3:12" x14ac:dyDescent="0.55000000000000004">
      <c r="C176" t="s">
        <v>620</v>
      </c>
      <c r="D176" s="21" t="s">
        <v>54</v>
      </c>
      <c r="E176" t="s">
        <v>620</v>
      </c>
      <c r="F176" s="7">
        <v>23780000</v>
      </c>
      <c r="G176" s="7" t="s">
        <v>732</v>
      </c>
      <c r="H176" s="7">
        <v>172</v>
      </c>
      <c r="J176" s="21" t="s">
        <v>42</v>
      </c>
      <c r="K176" s="7">
        <v>10800000</v>
      </c>
      <c r="L176" s="7"/>
    </row>
    <row r="177" spans="3:12" x14ac:dyDescent="0.55000000000000004">
      <c r="C177" t="s">
        <v>621</v>
      </c>
      <c r="D177" s="21" t="s">
        <v>29</v>
      </c>
      <c r="E177" t="s">
        <v>621</v>
      </c>
      <c r="F177" s="7">
        <v>47700000</v>
      </c>
      <c r="G177" s="7" t="s">
        <v>742</v>
      </c>
      <c r="H177" s="7">
        <v>173</v>
      </c>
      <c r="J177" s="21" t="s">
        <v>59</v>
      </c>
      <c r="K177" s="7">
        <v>75600000</v>
      </c>
      <c r="L177" s="7"/>
    </row>
    <row r="178" spans="3:12" x14ac:dyDescent="0.55000000000000004">
      <c r="C178" t="s">
        <v>620</v>
      </c>
      <c r="D178" s="21" t="s">
        <v>48</v>
      </c>
      <c r="E178" t="s">
        <v>620</v>
      </c>
      <c r="F178" s="7">
        <v>69900000</v>
      </c>
      <c r="G178" s="7" t="s">
        <v>732</v>
      </c>
      <c r="H178" s="7">
        <v>174</v>
      </c>
      <c r="J178" s="21" t="s">
        <v>210</v>
      </c>
      <c r="K178" s="7">
        <v>35600000</v>
      </c>
      <c r="L178" s="7"/>
    </row>
    <row r="179" spans="3:12" x14ac:dyDescent="0.55000000000000004">
      <c r="C179" t="s">
        <v>620</v>
      </c>
      <c r="D179" s="21" t="s">
        <v>217</v>
      </c>
      <c r="E179" t="s">
        <v>620</v>
      </c>
      <c r="F179" s="7">
        <v>1268000</v>
      </c>
      <c r="G179" s="7" t="s">
        <v>732</v>
      </c>
      <c r="H179" s="7">
        <v>175</v>
      </c>
      <c r="J179" s="21" t="s">
        <v>154</v>
      </c>
      <c r="K179" s="7">
        <v>45600000</v>
      </c>
      <c r="L179" s="7"/>
    </row>
    <row r="180" spans="3:12" x14ac:dyDescent="0.55000000000000004">
      <c r="C180" t="s">
        <v>621</v>
      </c>
      <c r="D180" s="21" t="s">
        <v>18</v>
      </c>
      <c r="E180" t="s">
        <v>621</v>
      </c>
      <c r="F180" s="7">
        <v>6000000</v>
      </c>
      <c r="G180" s="7" t="s">
        <v>742</v>
      </c>
      <c r="H180" s="7">
        <v>176</v>
      </c>
      <c r="J180" s="21" t="s">
        <v>38</v>
      </c>
      <c r="K180" s="7">
        <v>8100000</v>
      </c>
      <c r="L180" s="7"/>
    </row>
    <row r="181" spans="3:12" x14ac:dyDescent="0.55000000000000004">
      <c r="C181" t="s">
        <v>623</v>
      </c>
      <c r="D181" s="21" t="s">
        <v>183</v>
      </c>
      <c r="E181" t="s">
        <v>623</v>
      </c>
      <c r="F181" s="7">
        <v>1300000</v>
      </c>
      <c r="G181" s="7" t="s">
        <v>737</v>
      </c>
      <c r="H181" s="7">
        <v>177</v>
      </c>
      <c r="J181" s="21" t="s">
        <v>117</v>
      </c>
      <c r="K181" s="7">
        <v>63200000</v>
      </c>
      <c r="L181" s="7"/>
    </row>
    <row r="182" spans="3:12" x14ac:dyDescent="0.55000000000000004">
      <c r="C182" t="s">
        <v>621</v>
      </c>
      <c r="D182" s="21" t="s">
        <v>42</v>
      </c>
      <c r="E182" t="s">
        <v>621</v>
      </c>
      <c r="F182" s="7">
        <v>10800000</v>
      </c>
      <c r="G182" s="7" t="s">
        <v>733</v>
      </c>
      <c r="H182" s="7">
        <v>178</v>
      </c>
      <c r="J182" s="21" t="s">
        <v>181</v>
      </c>
      <c r="K182" s="7">
        <v>3400000</v>
      </c>
      <c r="L182" s="7"/>
    </row>
    <row r="183" spans="3:12" x14ac:dyDescent="0.55000000000000004">
      <c r="C183" t="s">
        <v>608</v>
      </c>
      <c r="D183" s="21" t="s">
        <v>59</v>
      </c>
      <c r="E183" t="s">
        <v>608</v>
      </c>
      <c r="F183" s="7">
        <v>75600000</v>
      </c>
      <c r="G183" s="7" t="s">
        <v>734</v>
      </c>
      <c r="H183" s="7">
        <v>179</v>
      </c>
      <c r="J183" s="21" t="s">
        <v>266</v>
      </c>
      <c r="K183" s="7">
        <v>313900000</v>
      </c>
      <c r="L183" s="7"/>
    </row>
    <row r="184" spans="3:12" x14ac:dyDescent="0.55000000000000004">
      <c r="C184" t="s">
        <v>621</v>
      </c>
      <c r="D184" s="21" t="s">
        <v>210</v>
      </c>
      <c r="E184" t="s">
        <v>621</v>
      </c>
      <c r="F184" s="7">
        <v>35600000</v>
      </c>
      <c r="G184" s="7" t="s">
        <v>742</v>
      </c>
      <c r="H184" s="7">
        <v>180</v>
      </c>
      <c r="J184" s="21" t="s">
        <v>65</v>
      </c>
      <c r="K184" s="7">
        <v>29800000</v>
      </c>
      <c r="L184" s="7"/>
    </row>
    <row r="185" spans="3:12" x14ac:dyDescent="0.55000000000000004">
      <c r="C185" t="s">
        <v>608</v>
      </c>
      <c r="D185" s="21" t="s">
        <v>154</v>
      </c>
      <c r="E185" t="s">
        <v>608</v>
      </c>
      <c r="F185" s="7">
        <v>45600000</v>
      </c>
      <c r="G185" s="7" t="s">
        <v>738</v>
      </c>
      <c r="H185" s="7">
        <v>181</v>
      </c>
      <c r="J185" s="21" t="s">
        <v>178</v>
      </c>
      <c r="K185" s="7">
        <v>29700000</v>
      </c>
      <c r="L185" s="7"/>
    </row>
    <row r="186" spans="3:12" x14ac:dyDescent="0.55000000000000004">
      <c r="C186" t="s">
        <v>620</v>
      </c>
      <c r="D186" s="21" t="s">
        <v>38</v>
      </c>
      <c r="E186" t="s">
        <v>620</v>
      </c>
      <c r="F186" s="7">
        <v>8100000</v>
      </c>
      <c r="G186" s="7" t="s">
        <v>739</v>
      </c>
      <c r="H186" s="7">
        <v>182</v>
      </c>
      <c r="J186" s="21" t="s">
        <v>55</v>
      </c>
      <c r="K186" s="7">
        <v>89000000</v>
      </c>
      <c r="L186" s="7"/>
    </row>
    <row r="187" spans="3:12" x14ac:dyDescent="0.55000000000000004">
      <c r="C187" t="s">
        <v>608</v>
      </c>
      <c r="D187" s="21" t="s">
        <v>117</v>
      </c>
      <c r="E187" t="s">
        <v>608</v>
      </c>
      <c r="F187" s="7">
        <v>63200000</v>
      </c>
      <c r="G187" s="7" t="s">
        <v>734</v>
      </c>
      <c r="H187" s="7">
        <v>183</v>
      </c>
      <c r="J187" s="21" t="s">
        <v>221</v>
      </c>
      <c r="K187" s="7" t="e">
        <v>#N/A</v>
      </c>
      <c r="L187" s="7"/>
    </row>
    <row r="188" spans="3:12" x14ac:dyDescent="0.55000000000000004">
      <c r="C188" t="s">
        <v>623</v>
      </c>
      <c r="D188" s="21" t="s">
        <v>181</v>
      </c>
      <c r="E188" t="s">
        <v>623</v>
      </c>
      <c r="F188" s="7">
        <v>3400000</v>
      </c>
      <c r="G188" s="7" t="s">
        <v>736</v>
      </c>
      <c r="H188" s="7">
        <v>184</v>
      </c>
      <c r="J188" s="21" t="s">
        <v>233</v>
      </c>
      <c r="K188" s="7">
        <v>600</v>
      </c>
      <c r="L188" s="7"/>
    </row>
    <row r="189" spans="3:12" x14ac:dyDescent="0.55000000000000004">
      <c r="C189" t="s">
        <v>622</v>
      </c>
      <c r="D189" s="21" t="s">
        <v>266</v>
      </c>
      <c r="E189" t="s">
        <v>622</v>
      </c>
      <c r="F189" s="7">
        <v>313900000</v>
      </c>
      <c r="G189" s="7" t="s">
        <v>735</v>
      </c>
      <c r="H189" s="7">
        <v>185</v>
      </c>
      <c r="J189" s="21" t="s">
        <v>235</v>
      </c>
      <c r="K189" s="7">
        <v>25600000</v>
      </c>
      <c r="L189" s="7"/>
    </row>
    <row r="190" spans="3:12" x14ac:dyDescent="0.55000000000000004">
      <c r="C190" t="s">
        <v>620</v>
      </c>
      <c r="D190" s="21" t="s">
        <v>65</v>
      </c>
      <c r="E190" t="s">
        <v>620</v>
      </c>
      <c r="F190" s="7">
        <v>29800000</v>
      </c>
      <c r="G190" s="7" t="s">
        <v>741</v>
      </c>
      <c r="H190" s="7">
        <v>186</v>
      </c>
      <c r="J190" s="21" t="s">
        <v>211</v>
      </c>
      <c r="K190" s="7">
        <v>13700000</v>
      </c>
      <c r="L190" s="7"/>
    </row>
    <row r="191" spans="3:12" x14ac:dyDescent="0.55000000000000004">
      <c r="C191" t="s">
        <v>623</v>
      </c>
      <c r="D191" s="21" t="s">
        <v>178</v>
      </c>
      <c r="E191" t="s">
        <v>623</v>
      </c>
      <c r="F191" s="7">
        <v>29700000</v>
      </c>
      <c r="G191" s="7" t="s">
        <v>736</v>
      </c>
      <c r="H191" s="7">
        <v>187</v>
      </c>
      <c r="J191" s="21" t="s">
        <v>212</v>
      </c>
      <c r="K191" s="7">
        <v>12600000</v>
      </c>
    </row>
    <row r="192" spans="3:12" x14ac:dyDescent="0.55000000000000004">
      <c r="C192" t="s">
        <v>620</v>
      </c>
      <c r="D192" s="21" t="s">
        <v>55</v>
      </c>
      <c r="E192" t="s">
        <v>620</v>
      </c>
      <c r="F192" s="7">
        <v>89000000</v>
      </c>
      <c r="G192" s="7" t="s">
        <v>732</v>
      </c>
      <c r="H192" s="7">
        <v>188</v>
      </c>
    </row>
    <row r="193" spans="3:8" x14ac:dyDescent="0.55000000000000004">
      <c r="C193" t="s">
        <v>620</v>
      </c>
      <c r="D193" s="21" t="s">
        <v>221</v>
      </c>
      <c r="E193" t="s">
        <v>620</v>
      </c>
      <c r="F193" s="7">
        <v>3340000</v>
      </c>
      <c r="G193" s="7" t="s">
        <v>739</v>
      </c>
      <c r="H193" s="7">
        <v>189</v>
      </c>
    </row>
    <row r="194" spans="3:8" x14ac:dyDescent="0.55000000000000004">
      <c r="C194" t="s">
        <v>621</v>
      </c>
      <c r="D194" s="21" t="s">
        <v>233</v>
      </c>
      <c r="E194" t="s">
        <v>621</v>
      </c>
      <c r="F194" s="7">
        <v>600</v>
      </c>
      <c r="G194" s="7" t="s">
        <v>733</v>
      </c>
      <c r="H194" s="7">
        <v>190</v>
      </c>
    </row>
    <row r="195" spans="3:8" x14ac:dyDescent="0.55000000000000004">
      <c r="C195" t="s">
        <v>620</v>
      </c>
      <c r="D195" s="21" t="s">
        <v>235</v>
      </c>
      <c r="E195" t="s">
        <v>620</v>
      </c>
      <c r="F195" s="7">
        <v>25600000</v>
      </c>
      <c r="G195" s="7" t="s">
        <v>739</v>
      </c>
      <c r="H195" s="7">
        <v>191</v>
      </c>
    </row>
    <row r="196" spans="3:8" x14ac:dyDescent="0.55000000000000004">
      <c r="C196" t="s">
        <v>621</v>
      </c>
      <c r="D196" s="21" t="s">
        <v>211</v>
      </c>
      <c r="E196" t="s">
        <v>621</v>
      </c>
      <c r="F196" s="7">
        <v>13700000</v>
      </c>
      <c r="G196" s="7" t="s">
        <v>742</v>
      </c>
      <c r="H196" s="7">
        <v>192</v>
      </c>
    </row>
    <row r="197" spans="3:8" x14ac:dyDescent="0.55000000000000004">
      <c r="C197" t="s">
        <v>621</v>
      </c>
      <c r="D197" s="21" t="s">
        <v>212</v>
      </c>
      <c r="E197" t="s">
        <v>621</v>
      </c>
      <c r="F197" s="7">
        <v>12600000</v>
      </c>
      <c r="G197" s="7" t="s">
        <v>742</v>
      </c>
      <c r="H197" s="7">
        <v>193</v>
      </c>
    </row>
    <row r="198" spans="3:8" x14ac:dyDescent="0.55000000000000004">
      <c r="C198" t="s">
        <v>620</v>
      </c>
      <c r="D198" s="21" t="s">
        <v>164</v>
      </c>
      <c r="E198" t="s">
        <v>620</v>
      </c>
      <c r="F198" s="7">
        <v>5000</v>
      </c>
      <c r="G198" s="7" t="s">
        <v>758</v>
      </c>
      <c r="H198" s="7">
        <v>194</v>
      </c>
    </row>
    <row r="199" spans="3:8" x14ac:dyDescent="0.55000000000000004">
      <c r="C199" t="s">
        <v>624</v>
      </c>
      <c r="D199" s="21" t="s">
        <v>536</v>
      </c>
      <c r="E199" t="s">
        <v>624</v>
      </c>
      <c r="F199" s="7">
        <v>4900000</v>
      </c>
      <c r="G199" s="7" t="s">
        <v>758</v>
      </c>
      <c r="H199" s="7">
        <v>195</v>
      </c>
    </row>
    <row r="200" spans="3:8" x14ac:dyDescent="0.55000000000000004">
      <c r="C200" t="s">
        <v>624</v>
      </c>
      <c r="D200" s="21" t="s">
        <v>538</v>
      </c>
      <c r="E200" t="s">
        <v>624</v>
      </c>
      <c r="F200" s="7">
        <v>730000</v>
      </c>
      <c r="G200" s="7" t="s">
        <v>758</v>
      </c>
      <c r="H200" s="7">
        <v>196</v>
      </c>
    </row>
    <row r="201" spans="3:8" x14ac:dyDescent="0.55000000000000004">
      <c r="C201" t="s">
        <v>624</v>
      </c>
      <c r="D201" s="21" t="s">
        <v>539</v>
      </c>
      <c r="E201" t="s">
        <v>624</v>
      </c>
      <c r="F201" s="7">
        <v>7280000</v>
      </c>
      <c r="G201" s="7" t="s">
        <v>758</v>
      </c>
      <c r="H201" s="7">
        <v>197</v>
      </c>
    </row>
    <row r="202" spans="3:8" x14ac:dyDescent="0.55000000000000004">
      <c r="C202" t="s">
        <v>624</v>
      </c>
      <c r="D202" s="21" t="s">
        <v>540</v>
      </c>
      <c r="E202" t="s">
        <v>624</v>
      </c>
      <c r="F202" s="7">
        <v>3020000</v>
      </c>
      <c r="G202" s="7" t="s">
        <v>758</v>
      </c>
      <c r="H202" s="7">
        <v>198</v>
      </c>
    </row>
    <row r="203" spans="3:8" x14ac:dyDescent="0.55000000000000004">
      <c r="C203" t="s">
        <v>624</v>
      </c>
      <c r="D203" s="21" t="s">
        <v>543</v>
      </c>
      <c r="E203" t="s">
        <v>624</v>
      </c>
      <c r="F203" s="7">
        <v>39510000</v>
      </c>
      <c r="G203" s="7" t="s">
        <v>758</v>
      </c>
      <c r="H203" s="7">
        <v>199</v>
      </c>
    </row>
    <row r="204" spans="3:8" x14ac:dyDescent="0.55000000000000004">
      <c r="C204" t="s">
        <v>624</v>
      </c>
      <c r="D204" s="21" t="s">
        <v>544</v>
      </c>
      <c r="E204" t="s">
        <v>624</v>
      </c>
      <c r="F204" s="7">
        <v>5760000</v>
      </c>
      <c r="G204" s="7" t="s">
        <v>758</v>
      </c>
      <c r="H204" s="7">
        <v>200</v>
      </c>
    </row>
    <row r="205" spans="3:8" x14ac:dyDescent="0.55000000000000004">
      <c r="C205" t="s">
        <v>624</v>
      </c>
      <c r="D205" s="21" t="s">
        <v>545</v>
      </c>
      <c r="E205" t="s">
        <v>624</v>
      </c>
      <c r="F205" s="7">
        <v>3570000</v>
      </c>
      <c r="G205" s="7" t="s">
        <v>758</v>
      </c>
      <c r="H205" s="7">
        <v>201</v>
      </c>
    </row>
    <row r="206" spans="3:8" x14ac:dyDescent="0.55000000000000004">
      <c r="C206" t="s">
        <v>624</v>
      </c>
      <c r="D206" s="21" t="s">
        <v>546</v>
      </c>
      <c r="E206" t="s">
        <v>624</v>
      </c>
      <c r="F206" s="7">
        <v>970000</v>
      </c>
      <c r="G206" s="7" t="s">
        <v>758</v>
      </c>
      <c r="H206" s="7">
        <v>202</v>
      </c>
    </row>
    <row r="207" spans="3:8" x14ac:dyDescent="0.55000000000000004">
      <c r="C207" t="s">
        <v>624</v>
      </c>
      <c r="D207" s="21" t="s">
        <v>547</v>
      </c>
      <c r="E207" t="s">
        <v>624</v>
      </c>
      <c r="F207" s="7">
        <v>710000</v>
      </c>
      <c r="G207" s="7" t="s">
        <v>758</v>
      </c>
      <c r="H207" s="7">
        <v>203</v>
      </c>
    </row>
    <row r="208" spans="3:8" x14ac:dyDescent="0.55000000000000004">
      <c r="C208" t="s">
        <v>624</v>
      </c>
      <c r="D208" s="21" t="s">
        <v>548</v>
      </c>
      <c r="E208" t="s">
        <v>624</v>
      </c>
      <c r="F208" s="7">
        <v>21480000</v>
      </c>
      <c r="G208" s="7" t="s">
        <v>758</v>
      </c>
      <c r="H208" s="7">
        <v>204</v>
      </c>
    </row>
    <row r="209" spans="3:15" x14ac:dyDescent="0.55000000000000004">
      <c r="C209" t="s">
        <v>624</v>
      </c>
      <c r="D209" s="21" t="s">
        <v>627</v>
      </c>
      <c r="E209" t="s">
        <v>624</v>
      </c>
      <c r="F209" s="7">
        <v>10620000</v>
      </c>
      <c r="G209" s="7" t="s">
        <v>758</v>
      </c>
      <c r="H209" s="7">
        <v>205</v>
      </c>
    </row>
    <row r="210" spans="3:15" x14ac:dyDescent="0.55000000000000004">
      <c r="C210" t="s">
        <v>624</v>
      </c>
      <c r="D210" s="21" t="s">
        <v>549</v>
      </c>
      <c r="E210" t="s">
        <v>624</v>
      </c>
      <c r="F210" s="7">
        <v>1420000</v>
      </c>
      <c r="G210" s="7" t="s">
        <v>758</v>
      </c>
      <c r="H210" s="7">
        <v>206</v>
      </c>
      <c r="J210" t="s">
        <v>620</v>
      </c>
      <c r="K210" s="21" t="s">
        <v>164</v>
      </c>
      <c r="L210" t="s">
        <v>620</v>
      </c>
      <c r="M210" s="7">
        <v>5000</v>
      </c>
      <c r="N210" s="7" t="s">
        <v>624</v>
      </c>
      <c r="O210" s="7">
        <v>206</v>
      </c>
    </row>
    <row r="211" spans="3:15" x14ac:dyDescent="0.55000000000000004">
      <c r="C211" t="s">
        <v>624</v>
      </c>
      <c r="D211" s="21" t="s">
        <v>550</v>
      </c>
      <c r="E211" t="s">
        <v>624</v>
      </c>
      <c r="F211" s="7">
        <v>1790000</v>
      </c>
      <c r="G211" s="7" t="s">
        <v>758</v>
      </c>
      <c r="H211" s="7">
        <v>207</v>
      </c>
    </row>
    <row r="212" spans="3:15" x14ac:dyDescent="0.55000000000000004">
      <c r="C212" t="s">
        <v>624</v>
      </c>
      <c r="D212" s="21" t="s">
        <v>551</v>
      </c>
      <c r="E212" t="s">
        <v>624</v>
      </c>
      <c r="F212" s="7">
        <v>12670000</v>
      </c>
      <c r="G212" s="7" t="s">
        <v>758</v>
      </c>
      <c r="H212" s="7">
        <v>208</v>
      </c>
    </row>
    <row r="213" spans="3:15" x14ac:dyDescent="0.55000000000000004">
      <c r="C213" t="s">
        <v>624</v>
      </c>
      <c r="D213" s="21" t="s">
        <v>552</v>
      </c>
      <c r="E213" t="s">
        <v>624</v>
      </c>
      <c r="F213" s="7">
        <v>6730000</v>
      </c>
      <c r="G213" s="7" t="s">
        <v>758</v>
      </c>
      <c r="H213" s="7">
        <v>209</v>
      </c>
    </row>
    <row r="214" spans="3:15" x14ac:dyDescent="0.55000000000000004">
      <c r="C214" t="s">
        <v>624</v>
      </c>
      <c r="D214" s="21" t="s">
        <v>554</v>
      </c>
      <c r="E214" t="s">
        <v>624</v>
      </c>
      <c r="F214" s="7">
        <v>3160000</v>
      </c>
      <c r="G214" s="7" t="s">
        <v>758</v>
      </c>
      <c r="H214" s="7">
        <v>210</v>
      </c>
    </row>
    <row r="215" spans="3:15" x14ac:dyDescent="0.55000000000000004">
      <c r="C215" t="s">
        <v>624</v>
      </c>
      <c r="D215" s="21" t="s">
        <v>555</v>
      </c>
      <c r="E215" t="s">
        <v>624</v>
      </c>
      <c r="F215" s="7">
        <v>2910000</v>
      </c>
      <c r="G215" s="7" t="s">
        <v>758</v>
      </c>
      <c r="H215" s="7">
        <v>211</v>
      </c>
    </row>
    <row r="216" spans="3:15" x14ac:dyDescent="0.55000000000000004">
      <c r="C216" t="s">
        <v>624</v>
      </c>
      <c r="D216" s="21" t="s">
        <v>556</v>
      </c>
      <c r="E216" t="s">
        <v>624</v>
      </c>
      <c r="F216" s="7">
        <v>4470000</v>
      </c>
      <c r="G216" s="7" t="s">
        <v>758</v>
      </c>
      <c r="H216" s="7">
        <v>212</v>
      </c>
    </row>
    <row r="217" spans="3:15" x14ac:dyDescent="0.55000000000000004">
      <c r="C217" t="s">
        <v>624</v>
      </c>
      <c r="D217" s="21" t="s">
        <v>557</v>
      </c>
      <c r="E217" t="s">
        <v>624</v>
      </c>
      <c r="F217" s="7">
        <v>4650000</v>
      </c>
      <c r="G217" s="7" t="s">
        <v>758</v>
      </c>
      <c r="H217" s="7">
        <v>213</v>
      </c>
    </row>
    <row r="218" spans="3:15" x14ac:dyDescent="0.55000000000000004">
      <c r="C218" t="s">
        <v>624</v>
      </c>
      <c r="D218" s="21" t="s">
        <v>558</v>
      </c>
      <c r="E218" t="s">
        <v>624</v>
      </c>
      <c r="F218" s="7">
        <v>1340000</v>
      </c>
      <c r="G218" s="7" t="s">
        <v>758</v>
      </c>
      <c r="H218" s="7">
        <v>214</v>
      </c>
    </row>
    <row r="219" spans="3:15" x14ac:dyDescent="0.55000000000000004">
      <c r="C219" t="s">
        <v>624</v>
      </c>
      <c r="D219" s="21" t="s">
        <v>559</v>
      </c>
      <c r="E219" t="s">
        <v>624</v>
      </c>
      <c r="F219" s="7">
        <v>6050000</v>
      </c>
      <c r="G219" s="7" t="s">
        <v>758</v>
      </c>
      <c r="H219" s="7">
        <v>215</v>
      </c>
    </row>
    <row r="220" spans="3:15" x14ac:dyDescent="0.55000000000000004">
      <c r="C220" t="s">
        <v>624</v>
      </c>
      <c r="D220" s="21" t="s">
        <v>560</v>
      </c>
      <c r="E220" t="s">
        <v>624</v>
      </c>
      <c r="F220" s="7">
        <v>6890000</v>
      </c>
      <c r="G220" s="7" t="s">
        <v>758</v>
      </c>
      <c r="H220" s="7">
        <v>216</v>
      </c>
    </row>
    <row r="221" spans="3:15" x14ac:dyDescent="0.55000000000000004">
      <c r="C221" t="s">
        <v>624</v>
      </c>
      <c r="D221" s="21" t="s">
        <v>561</v>
      </c>
      <c r="E221" t="s">
        <v>624</v>
      </c>
      <c r="F221" s="7">
        <v>9990000</v>
      </c>
      <c r="G221" s="7" t="s">
        <v>758</v>
      </c>
      <c r="H221" s="7">
        <v>217</v>
      </c>
    </row>
    <row r="222" spans="3:15" x14ac:dyDescent="0.55000000000000004">
      <c r="C222" t="s">
        <v>624</v>
      </c>
      <c r="D222" s="21" t="s">
        <v>562</v>
      </c>
      <c r="E222" t="s">
        <v>624</v>
      </c>
      <c r="F222" s="7">
        <v>5640000</v>
      </c>
      <c r="G222" s="7" t="s">
        <v>758</v>
      </c>
      <c r="H222" s="7">
        <v>218</v>
      </c>
    </row>
    <row r="223" spans="3:15" x14ac:dyDescent="0.55000000000000004">
      <c r="C223" t="s">
        <v>624</v>
      </c>
      <c r="D223" s="21" t="s">
        <v>541</v>
      </c>
      <c r="E223" t="s">
        <v>624</v>
      </c>
      <c r="F223" s="7">
        <v>2980000</v>
      </c>
      <c r="G223" s="7" t="s">
        <v>758</v>
      </c>
      <c r="H223" s="7">
        <v>219</v>
      </c>
    </row>
    <row r="224" spans="3:15" x14ac:dyDescent="0.55000000000000004">
      <c r="C224" t="s">
        <v>624</v>
      </c>
      <c r="D224" s="21" t="s">
        <v>563</v>
      </c>
      <c r="E224" t="s">
        <v>624</v>
      </c>
      <c r="F224" s="7">
        <v>6140000</v>
      </c>
      <c r="G224" s="7" t="s">
        <v>758</v>
      </c>
      <c r="H224" s="7">
        <v>220</v>
      </c>
    </row>
    <row r="225" spans="3:8" x14ac:dyDescent="0.55000000000000004">
      <c r="C225" t="s">
        <v>624</v>
      </c>
      <c r="D225" s="21" t="s">
        <v>566</v>
      </c>
      <c r="E225" t="s">
        <v>624</v>
      </c>
      <c r="F225" s="7">
        <v>1070000</v>
      </c>
      <c r="G225" s="7" t="s">
        <v>758</v>
      </c>
      <c r="H225" s="7">
        <v>221</v>
      </c>
    </row>
    <row r="226" spans="3:8" x14ac:dyDescent="0.55000000000000004">
      <c r="C226" t="s">
        <v>624</v>
      </c>
      <c r="D226" s="21" t="s">
        <v>567</v>
      </c>
      <c r="E226" t="s">
        <v>624</v>
      </c>
      <c r="F226" s="7">
        <v>1930000</v>
      </c>
      <c r="G226" s="7" t="s">
        <v>758</v>
      </c>
      <c r="H226" s="7">
        <v>222</v>
      </c>
    </row>
    <row r="227" spans="3:8" x14ac:dyDescent="0.55000000000000004">
      <c r="C227" t="s">
        <v>624</v>
      </c>
      <c r="D227" s="21" t="s">
        <v>542</v>
      </c>
      <c r="E227" t="s">
        <v>624</v>
      </c>
      <c r="F227" s="7">
        <v>3080000</v>
      </c>
      <c r="G227" s="7" t="s">
        <v>758</v>
      </c>
      <c r="H227" s="7">
        <v>223</v>
      </c>
    </row>
    <row r="228" spans="3:8" x14ac:dyDescent="0.55000000000000004">
      <c r="C228" t="s">
        <v>624</v>
      </c>
      <c r="D228" s="21" t="s">
        <v>568</v>
      </c>
      <c r="E228" t="s">
        <v>624</v>
      </c>
      <c r="F228" s="7">
        <v>1360000</v>
      </c>
      <c r="G228" s="7" t="s">
        <v>758</v>
      </c>
      <c r="H228" s="7">
        <v>224</v>
      </c>
    </row>
    <row r="229" spans="3:8" x14ac:dyDescent="0.55000000000000004">
      <c r="C229" t="s">
        <v>624</v>
      </c>
      <c r="D229" s="21" t="s">
        <v>569</v>
      </c>
      <c r="E229" t="s">
        <v>624</v>
      </c>
      <c r="F229" s="7">
        <v>8880000</v>
      </c>
      <c r="G229" s="7" t="s">
        <v>758</v>
      </c>
      <c r="H229" s="7">
        <v>225</v>
      </c>
    </row>
    <row r="230" spans="3:8" x14ac:dyDescent="0.55000000000000004">
      <c r="C230" t="s">
        <v>624</v>
      </c>
      <c r="D230" s="21" t="s">
        <v>570</v>
      </c>
      <c r="E230" t="s">
        <v>624</v>
      </c>
      <c r="F230" s="7">
        <v>2100000</v>
      </c>
      <c r="G230" s="7" t="s">
        <v>758</v>
      </c>
      <c r="H230" s="7">
        <v>226</v>
      </c>
    </row>
    <row r="231" spans="3:8" x14ac:dyDescent="0.55000000000000004">
      <c r="C231" t="s">
        <v>624</v>
      </c>
      <c r="D231" s="21" t="s">
        <v>571</v>
      </c>
      <c r="E231" t="s">
        <v>624</v>
      </c>
      <c r="F231" s="7">
        <v>19450000</v>
      </c>
      <c r="G231" s="7" t="s">
        <v>758</v>
      </c>
      <c r="H231" s="7">
        <v>227</v>
      </c>
    </row>
    <row r="232" spans="3:8" x14ac:dyDescent="0.55000000000000004">
      <c r="C232" t="s">
        <v>624</v>
      </c>
      <c r="D232" s="21" t="s">
        <v>573</v>
      </c>
      <c r="E232" t="s">
        <v>624</v>
      </c>
      <c r="F232" s="7">
        <v>10490000</v>
      </c>
      <c r="G232" s="7" t="s">
        <v>758</v>
      </c>
      <c r="H232" s="7">
        <v>228</v>
      </c>
    </row>
    <row r="233" spans="3:8" x14ac:dyDescent="0.55000000000000004">
      <c r="C233" t="s">
        <v>624</v>
      </c>
      <c r="D233" s="21" t="s">
        <v>574</v>
      </c>
      <c r="E233" t="s">
        <v>624</v>
      </c>
      <c r="F233" s="7">
        <v>760000</v>
      </c>
      <c r="G233" s="7" t="s">
        <v>758</v>
      </c>
      <c r="H233" s="7">
        <v>229</v>
      </c>
    </row>
    <row r="234" spans="3:8" x14ac:dyDescent="0.55000000000000004">
      <c r="C234" t="s">
        <v>624</v>
      </c>
      <c r="D234" s="21" t="s">
        <v>553</v>
      </c>
      <c r="E234" t="s">
        <v>624</v>
      </c>
      <c r="F234" s="7">
        <v>11690000</v>
      </c>
      <c r="G234" s="7" t="s">
        <v>758</v>
      </c>
      <c r="H234" s="7">
        <v>230</v>
      </c>
    </row>
    <row r="235" spans="3:8" x14ac:dyDescent="0.55000000000000004">
      <c r="C235" t="s">
        <v>624</v>
      </c>
      <c r="D235" s="21" t="s">
        <v>575</v>
      </c>
      <c r="E235" t="s">
        <v>624</v>
      </c>
      <c r="F235" s="7">
        <v>3960000</v>
      </c>
      <c r="G235" s="7" t="s">
        <v>758</v>
      </c>
      <c r="H235" s="7">
        <v>231</v>
      </c>
    </row>
    <row r="236" spans="3:8" x14ac:dyDescent="0.55000000000000004">
      <c r="C236" t="s">
        <v>624</v>
      </c>
      <c r="D236" s="21" t="s">
        <v>564</v>
      </c>
      <c r="E236" t="s">
        <v>624</v>
      </c>
      <c r="F236" s="7">
        <v>4220000</v>
      </c>
      <c r="G236" s="7" t="s">
        <v>758</v>
      </c>
      <c r="H236" s="7">
        <v>232</v>
      </c>
    </row>
    <row r="237" spans="3:8" x14ac:dyDescent="0.55000000000000004">
      <c r="C237" t="s">
        <v>624</v>
      </c>
      <c r="D237" s="21" t="s">
        <v>576</v>
      </c>
      <c r="E237" t="s">
        <v>624</v>
      </c>
      <c r="F237" s="7">
        <v>12800000</v>
      </c>
      <c r="G237" s="7" t="s">
        <v>758</v>
      </c>
      <c r="H237" s="7">
        <v>233</v>
      </c>
    </row>
    <row r="238" spans="3:8" x14ac:dyDescent="0.55000000000000004">
      <c r="C238" t="s">
        <v>624</v>
      </c>
      <c r="D238" s="21" t="s">
        <v>534</v>
      </c>
      <c r="E238" t="s">
        <v>624</v>
      </c>
      <c r="F238" s="7">
        <v>3194000</v>
      </c>
      <c r="G238" s="7" t="s">
        <v>758</v>
      </c>
      <c r="H238" s="7">
        <v>234</v>
      </c>
    </row>
    <row r="239" spans="3:8" x14ac:dyDescent="0.55000000000000004">
      <c r="C239" t="s">
        <v>624</v>
      </c>
      <c r="D239" s="21" t="s">
        <v>577</v>
      </c>
      <c r="E239" t="s">
        <v>624</v>
      </c>
      <c r="F239" s="7">
        <v>1060000</v>
      </c>
      <c r="G239" s="7" t="s">
        <v>758</v>
      </c>
      <c r="H239" s="7">
        <v>235</v>
      </c>
    </row>
    <row r="240" spans="3:8" x14ac:dyDescent="0.55000000000000004">
      <c r="C240" t="s">
        <v>624</v>
      </c>
      <c r="D240" s="21" t="s">
        <v>578</v>
      </c>
      <c r="E240" t="s">
        <v>624</v>
      </c>
      <c r="F240" s="7">
        <v>5150000</v>
      </c>
      <c r="G240" s="7" t="s">
        <v>758</v>
      </c>
      <c r="H240" s="7">
        <v>236</v>
      </c>
    </row>
    <row r="241" spans="3:13" x14ac:dyDescent="0.55000000000000004">
      <c r="C241" t="s">
        <v>624</v>
      </c>
      <c r="D241" s="21" t="s">
        <v>579</v>
      </c>
      <c r="E241" t="s">
        <v>624</v>
      </c>
      <c r="F241" s="7">
        <v>880000</v>
      </c>
      <c r="G241" s="7" t="s">
        <v>758</v>
      </c>
      <c r="H241" s="7">
        <v>237</v>
      </c>
    </row>
    <row r="242" spans="3:13" x14ac:dyDescent="0.55000000000000004">
      <c r="C242" t="s">
        <v>624</v>
      </c>
      <c r="D242" s="21" t="s">
        <v>580</v>
      </c>
      <c r="E242" t="s">
        <v>624</v>
      </c>
      <c r="F242" s="7">
        <v>6830000</v>
      </c>
      <c r="G242" s="7" t="s">
        <v>758</v>
      </c>
      <c r="H242" s="7">
        <v>238</v>
      </c>
    </row>
    <row r="243" spans="3:13" x14ac:dyDescent="0.55000000000000004">
      <c r="C243" t="s">
        <v>624</v>
      </c>
      <c r="D243" s="21" t="s">
        <v>565</v>
      </c>
      <c r="E243" t="s">
        <v>624</v>
      </c>
      <c r="F243" s="7">
        <v>29000000</v>
      </c>
      <c r="G243" s="7" t="s">
        <v>758</v>
      </c>
      <c r="H243" s="7">
        <v>239</v>
      </c>
    </row>
    <row r="244" spans="3:13" x14ac:dyDescent="0.55000000000000004">
      <c r="C244" t="s">
        <v>624</v>
      </c>
      <c r="D244" s="21" t="s">
        <v>581</v>
      </c>
      <c r="E244" t="s">
        <v>624</v>
      </c>
      <c r="F244" s="7">
        <v>3210000</v>
      </c>
      <c r="G244" s="7" t="s">
        <v>758</v>
      </c>
      <c r="H244" s="7">
        <v>240</v>
      </c>
    </row>
    <row r="245" spans="3:13" x14ac:dyDescent="0.55000000000000004">
      <c r="C245" t="s">
        <v>624</v>
      </c>
      <c r="D245" s="21" t="s">
        <v>582</v>
      </c>
      <c r="E245" t="s">
        <v>624</v>
      </c>
      <c r="F245" s="7">
        <v>620000</v>
      </c>
      <c r="G245" s="7" t="s">
        <v>758</v>
      </c>
      <c r="H245" s="7">
        <v>241</v>
      </c>
    </row>
    <row r="246" spans="3:13" x14ac:dyDescent="0.55000000000000004">
      <c r="C246" t="s">
        <v>624</v>
      </c>
      <c r="D246" s="21" t="s">
        <v>583</v>
      </c>
      <c r="E246" t="s">
        <v>624</v>
      </c>
      <c r="F246" s="7">
        <v>8540000</v>
      </c>
      <c r="G246" s="7" t="s">
        <v>758</v>
      </c>
      <c r="H246" s="7">
        <v>242</v>
      </c>
    </row>
    <row r="247" spans="3:13" x14ac:dyDescent="0.55000000000000004">
      <c r="C247" t="s">
        <v>624</v>
      </c>
      <c r="D247" s="21" t="s">
        <v>537</v>
      </c>
      <c r="E247" t="s">
        <v>624</v>
      </c>
      <c r="F247" s="7">
        <v>7610000</v>
      </c>
      <c r="G247" s="7" t="s">
        <v>758</v>
      </c>
      <c r="H247" s="7">
        <v>243</v>
      </c>
    </row>
    <row r="248" spans="3:13" x14ac:dyDescent="0.55000000000000004">
      <c r="C248" t="s">
        <v>624</v>
      </c>
      <c r="D248" s="21" t="s">
        <v>584</v>
      </c>
      <c r="E248" t="s">
        <v>624</v>
      </c>
      <c r="F248" s="7">
        <v>1790000</v>
      </c>
      <c r="G248" s="7" t="s">
        <v>758</v>
      </c>
      <c r="H248" s="7">
        <v>244</v>
      </c>
    </row>
    <row r="249" spans="3:13" x14ac:dyDescent="0.55000000000000004">
      <c r="C249" t="s">
        <v>624</v>
      </c>
      <c r="D249" s="21" t="s">
        <v>585</v>
      </c>
      <c r="E249" t="s">
        <v>624</v>
      </c>
      <c r="F249" s="7">
        <v>5820000</v>
      </c>
      <c r="G249" s="7" t="s">
        <v>758</v>
      </c>
      <c r="H249" s="7">
        <v>245</v>
      </c>
    </row>
    <row r="250" spans="3:13" x14ac:dyDescent="0.55000000000000004">
      <c r="C250" t="s">
        <v>624</v>
      </c>
      <c r="D250" s="21" t="s">
        <v>572</v>
      </c>
      <c r="E250" t="s">
        <v>624</v>
      </c>
      <c r="F250" s="7">
        <v>580000</v>
      </c>
      <c r="G250" s="7" t="s">
        <v>758</v>
      </c>
      <c r="H250" s="7">
        <v>246</v>
      </c>
      <c r="L250" t="s">
        <v>626</v>
      </c>
      <c r="M250" s="7">
        <v>550000000</v>
      </c>
    </row>
    <row r="251" spans="3:13" x14ac:dyDescent="0.55000000000000004">
      <c r="C251" t="s">
        <v>624</v>
      </c>
      <c r="D251" s="21" t="s">
        <v>531</v>
      </c>
      <c r="E251" t="s">
        <v>624</v>
      </c>
      <c r="F251" s="7">
        <v>55465</v>
      </c>
      <c r="G251" s="7" t="s">
        <v>758</v>
      </c>
      <c r="H251" s="7">
        <v>247</v>
      </c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55000000000000004">
      <c r="C252" t="s">
        <v>620</v>
      </c>
      <c r="D252" s="21" t="s">
        <v>112</v>
      </c>
      <c r="E252" t="s">
        <v>620</v>
      </c>
      <c r="F252" s="7">
        <v>5000</v>
      </c>
      <c r="G252" s="7" t="s">
        <v>758</v>
      </c>
      <c r="H252" s="7">
        <v>248</v>
      </c>
      <c r="J252" t="s">
        <v>676</v>
      </c>
      <c r="K252" s="21" t="s">
        <v>620</v>
      </c>
      <c r="L252" t="s">
        <v>678</v>
      </c>
    </row>
    <row r="253" spans="3:13" x14ac:dyDescent="0.55000000000000004">
      <c r="C253" t="s">
        <v>624</v>
      </c>
      <c r="D253" s="21" t="s">
        <v>532</v>
      </c>
      <c r="E253" t="s">
        <v>624</v>
      </c>
      <c r="F253" s="7">
        <v>166000</v>
      </c>
      <c r="G253" s="7" t="s">
        <v>758</v>
      </c>
      <c r="H253" s="7">
        <v>249</v>
      </c>
      <c r="J253" t="s">
        <v>678</v>
      </c>
      <c r="K253" s="21" t="s">
        <v>677</v>
      </c>
      <c r="L253" t="s">
        <v>680</v>
      </c>
    </row>
    <row r="254" spans="3:13" x14ac:dyDescent="0.55000000000000004">
      <c r="C254" t="s">
        <v>624</v>
      </c>
      <c r="D254" s="21" t="s">
        <v>533</v>
      </c>
      <c r="E254" t="s">
        <v>624</v>
      </c>
      <c r="F254" s="7">
        <v>56000</v>
      </c>
      <c r="G254" s="7" t="s">
        <v>758</v>
      </c>
      <c r="H254" s="7">
        <v>250</v>
      </c>
      <c r="J254" t="s">
        <v>680</v>
      </c>
      <c r="K254" t="s">
        <v>679</v>
      </c>
      <c r="L254" t="s">
        <v>681</v>
      </c>
    </row>
    <row r="255" spans="3:13" x14ac:dyDescent="0.55000000000000004">
      <c r="C255" t="s">
        <v>624</v>
      </c>
      <c r="D255" s="21" t="s">
        <v>535</v>
      </c>
      <c r="E255" t="s">
        <v>624</v>
      </c>
      <c r="F255" s="7">
        <v>106977</v>
      </c>
      <c r="G255" s="7" t="s">
        <v>758</v>
      </c>
      <c r="H255" s="7">
        <v>251</v>
      </c>
      <c r="J255" t="s">
        <v>681</v>
      </c>
      <c r="K255" s="21" t="s">
        <v>621</v>
      </c>
    </row>
    <row r="256" spans="3:13" x14ac:dyDescent="0.55000000000000004">
      <c r="D256" t="s">
        <v>760</v>
      </c>
      <c r="H256" s="7">
        <v>252</v>
      </c>
    </row>
    <row r="257" spans="4:8" x14ac:dyDescent="0.55000000000000004">
      <c r="D257" t="s">
        <v>761</v>
      </c>
      <c r="F257" s="7"/>
      <c r="G257" s="7"/>
      <c r="H257" s="7">
        <v>253</v>
      </c>
    </row>
    <row r="258" spans="4:8" x14ac:dyDescent="0.55000000000000004">
      <c r="D258" t="s">
        <v>762</v>
      </c>
      <c r="F258" s="7"/>
      <c r="G258" s="7"/>
      <c r="H258" s="7">
        <v>254</v>
      </c>
    </row>
    <row r="259" spans="4:8" x14ac:dyDescent="0.55000000000000004">
      <c r="D259" t="s">
        <v>763</v>
      </c>
      <c r="F259" s="7"/>
      <c r="G259" s="7"/>
      <c r="H259" s="7">
        <v>255</v>
      </c>
    </row>
    <row r="260" spans="4:8" x14ac:dyDescent="0.55000000000000004">
      <c r="D260" t="s">
        <v>764</v>
      </c>
      <c r="F260" s="7"/>
      <c r="G260" s="7"/>
      <c r="H260" s="7">
        <v>256</v>
      </c>
    </row>
    <row r="261" spans="4:8" x14ac:dyDescent="0.55000000000000004">
      <c r="D261" t="s">
        <v>765</v>
      </c>
      <c r="F261" s="7"/>
      <c r="G261" s="7"/>
      <c r="H261" s="7">
        <v>257</v>
      </c>
    </row>
    <row r="262" spans="4:8" x14ac:dyDescent="0.55000000000000004">
      <c r="D262" t="s">
        <v>766</v>
      </c>
      <c r="H262" s="7">
        <v>258</v>
      </c>
    </row>
    <row r="263" spans="4:8" x14ac:dyDescent="0.55000000000000004">
      <c r="D263" t="s">
        <v>767</v>
      </c>
      <c r="H263" s="7">
        <v>259</v>
      </c>
    </row>
    <row r="264" spans="4:8" x14ac:dyDescent="0.55000000000000004">
      <c r="D264" t="s">
        <v>768</v>
      </c>
      <c r="H264" s="7">
        <v>260</v>
      </c>
    </row>
    <row r="265" spans="4:8" x14ac:dyDescent="0.55000000000000004">
      <c r="D265" t="s">
        <v>769</v>
      </c>
      <c r="H265" s="7">
        <v>261</v>
      </c>
    </row>
    <row r="266" spans="4:8" x14ac:dyDescent="0.55000000000000004">
      <c r="D266" t="s">
        <v>770</v>
      </c>
      <c r="H266" s="7">
        <v>262</v>
      </c>
    </row>
    <row r="267" spans="4:8" ht="14.7" thickBot="1" x14ac:dyDescent="0.6"/>
    <row r="268" spans="4:8" x14ac:dyDescent="0.55000000000000004">
      <c r="D268" s="12" t="s">
        <v>247</v>
      </c>
      <c r="E268" s="12" t="s">
        <v>625</v>
      </c>
      <c r="F268" s="12" t="s">
        <v>520</v>
      </c>
      <c r="G268" s="36" t="s">
        <v>731</v>
      </c>
      <c r="H268" s="36" t="s">
        <v>751</v>
      </c>
    </row>
  </sheetData>
  <pageMargins left="0.7" right="0.7" top="0.78740157499999996" bottom="0.78740157499999996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U68"/>
  <sheetViews>
    <sheetView showGridLines="0" topLeftCell="A45" zoomScale="124" zoomScaleNormal="100" workbookViewId="0">
      <selection activeCell="B47" sqref="B47"/>
    </sheetView>
  </sheetViews>
  <sheetFormatPr baseColWidth="10" defaultRowHeight="14.4" x14ac:dyDescent="0.55000000000000004"/>
  <cols>
    <col min="1" max="1" width="1.578125" customWidth="1"/>
    <col min="2" max="2" width="24.68359375" customWidth="1"/>
    <col min="3" max="3" width="5.578125" customWidth="1"/>
    <col min="4" max="4" width="1.578125" customWidth="1"/>
    <col min="5" max="5" width="5.578125" customWidth="1"/>
    <col min="21" max="21" width="16.68359375" customWidth="1"/>
  </cols>
  <sheetData>
    <row r="2" spans="1:203" ht="25.05" customHeight="1" x14ac:dyDescent="0.55000000000000004">
      <c r="C2" s="48">
        <f>D2-1</f>
        <v>1</v>
      </c>
      <c r="D2" s="66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  <c r="GR2" t="s">
        <v>694</v>
      </c>
      <c r="GT2" t="s">
        <v>744</v>
      </c>
      <c r="GU2" t="s">
        <v>745</v>
      </c>
    </row>
    <row r="3" spans="1:203" ht="25.05" customHeight="1" x14ac:dyDescent="0.55000000000000004">
      <c r="A3" s="91">
        <v>1</v>
      </c>
      <c r="B3" s="91">
        <v>184</v>
      </c>
      <c r="C3">
        <v>185</v>
      </c>
      <c r="D3" s="13"/>
      <c r="E3" s="13" t="str">
        <f t="shared" ref="E3:E53" si="58">INDEX(CountryList,C3)</f>
        <v>US</v>
      </c>
      <c r="F3" s="13">
        <f t="shared" ref="F3:F55" si="59">INDEX(_Inf_Data,MATCH($E3,_Inf_Country,0),MATCH(F$2,_Inf_Day,0))</f>
        <v>1</v>
      </c>
      <c r="G3" s="13">
        <f t="shared" ref="G3:AL3" si="60">INDEX(_Inf_Data,MATCH($E3,_Inf_Country,0),MATCH(G$2,_Inf_Day,0))-INDEX(_Inf_Data,MATCH($E3,_Inf_Country,0),MATCH(F$2,_Inf_Day,0))*$C$2</f>
        <v>0</v>
      </c>
      <c r="H3" s="13">
        <f t="shared" si="60"/>
        <v>1</v>
      </c>
      <c r="I3" s="13">
        <f t="shared" si="60"/>
        <v>0</v>
      </c>
      <c r="J3" s="13">
        <f t="shared" si="60"/>
        <v>3</v>
      </c>
      <c r="K3" s="13">
        <f t="shared" si="60"/>
        <v>0</v>
      </c>
      <c r="L3" s="13">
        <f t="shared" si="60"/>
        <v>0</v>
      </c>
      <c r="M3" s="13">
        <f t="shared" si="60"/>
        <v>0</v>
      </c>
      <c r="N3" s="13">
        <f t="shared" si="60"/>
        <v>0</v>
      </c>
      <c r="O3" s="13">
        <f t="shared" si="60"/>
        <v>2</v>
      </c>
      <c r="P3" s="13">
        <f t="shared" si="60"/>
        <v>1</v>
      </c>
      <c r="Q3" s="13">
        <f t="shared" si="60"/>
        <v>0</v>
      </c>
      <c r="R3" s="13">
        <f t="shared" si="60"/>
        <v>3</v>
      </c>
      <c r="S3" s="13">
        <f t="shared" si="60"/>
        <v>0</v>
      </c>
      <c r="T3" s="13">
        <f t="shared" si="60"/>
        <v>0</v>
      </c>
      <c r="U3" s="13">
        <f t="shared" si="60"/>
        <v>0</v>
      </c>
      <c r="V3">
        <f t="shared" si="60"/>
        <v>0</v>
      </c>
      <c r="W3">
        <f t="shared" si="60"/>
        <v>0</v>
      </c>
      <c r="X3">
        <f t="shared" si="60"/>
        <v>0</v>
      </c>
      <c r="Y3">
        <f t="shared" si="60"/>
        <v>0</v>
      </c>
      <c r="Z3">
        <f t="shared" si="60"/>
        <v>1</v>
      </c>
      <c r="AA3">
        <f t="shared" si="60"/>
        <v>0</v>
      </c>
      <c r="AB3">
        <f t="shared" si="60"/>
        <v>1</v>
      </c>
      <c r="AC3">
        <f t="shared" si="60"/>
        <v>0</v>
      </c>
      <c r="AD3">
        <f t="shared" si="60"/>
        <v>0</v>
      </c>
      <c r="AE3">
        <f t="shared" si="60"/>
        <v>0</v>
      </c>
      <c r="AF3">
        <f t="shared" si="60"/>
        <v>0</v>
      </c>
      <c r="AG3">
        <f t="shared" si="60"/>
        <v>0</v>
      </c>
      <c r="AH3">
        <f t="shared" si="60"/>
        <v>0</v>
      </c>
      <c r="AI3">
        <f t="shared" si="60"/>
        <v>0</v>
      </c>
      <c r="AJ3">
        <f t="shared" si="60"/>
        <v>2</v>
      </c>
      <c r="AK3">
        <f t="shared" si="60"/>
        <v>0</v>
      </c>
      <c r="AL3">
        <f t="shared" si="60"/>
        <v>0</v>
      </c>
      <c r="AM3">
        <f t="shared" ref="AM3:BR3" si="61">INDEX(_Inf_Data,MATCH($E3,_Inf_Country,0),MATCH(AM$2,_Inf_Day,0))-INDEX(_Inf_Data,MATCH($E3,_Inf_Country,0),MATCH(AL$2,_Inf_Day,0))*$C$2</f>
        <v>0</v>
      </c>
      <c r="AN3">
        <f t="shared" si="61"/>
        <v>0</v>
      </c>
      <c r="AO3">
        <f t="shared" si="61"/>
        <v>0</v>
      </c>
      <c r="AP3">
        <f t="shared" si="61"/>
        <v>1</v>
      </c>
      <c r="AQ3">
        <f t="shared" si="61"/>
        <v>0</v>
      </c>
      <c r="AR3">
        <f t="shared" si="61"/>
        <v>8</v>
      </c>
      <c r="AS3">
        <f t="shared" si="61"/>
        <v>6</v>
      </c>
      <c r="AT3">
        <f t="shared" si="61"/>
        <v>23</v>
      </c>
      <c r="AU3">
        <f t="shared" si="61"/>
        <v>20</v>
      </c>
      <c r="AV3">
        <f t="shared" si="61"/>
        <v>31</v>
      </c>
      <c r="AW3">
        <f t="shared" si="61"/>
        <v>70</v>
      </c>
      <c r="AX3">
        <f t="shared" si="61"/>
        <v>48</v>
      </c>
      <c r="AY3">
        <f t="shared" si="61"/>
        <v>115</v>
      </c>
      <c r="AZ3">
        <f t="shared" si="61"/>
        <v>114</v>
      </c>
      <c r="BA3">
        <f t="shared" si="61"/>
        <v>68</v>
      </c>
      <c r="BB3">
        <f t="shared" si="61"/>
        <v>192</v>
      </c>
      <c r="BC3">
        <f t="shared" si="61"/>
        <v>398</v>
      </c>
      <c r="BD3">
        <f t="shared" si="61"/>
        <v>452</v>
      </c>
      <c r="BE3">
        <f t="shared" si="61"/>
        <v>596</v>
      </c>
      <c r="BF3">
        <f t="shared" si="61"/>
        <v>713</v>
      </c>
      <c r="BG3">
        <f t="shared" si="61"/>
        <v>98</v>
      </c>
      <c r="BH3">
        <f t="shared" si="61"/>
        <v>1392</v>
      </c>
      <c r="BI3">
        <f t="shared" si="61"/>
        <v>1781</v>
      </c>
      <c r="BJ3">
        <f t="shared" si="61"/>
        <v>2776</v>
      </c>
      <c r="BK3">
        <f t="shared" si="61"/>
        <v>5240</v>
      </c>
      <c r="BL3">
        <f t="shared" si="61"/>
        <v>5322</v>
      </c>
      <c r="BM3">
        <f t="shared" si="61"/>
        <v>6346</v>
      </c>
      <c r="BN3">
        <f t="shared" si="61"/>
        <v>7936</v>
      </c>
      <c r="BO3">
        <f t="shared" si="61"/>
        <v>10089</v>
      </c>
      <c r="BP3">
        <f t="shared" si="61"/>
        <v>10262</v>
      </c>
      <c r="BQ3">
        <f t="shared" si="61"/>
        <v>11943</v>
      </c>
      <c r="BR3">
        <f t="shared" si="61"/>
        <v>18036</v>
      </c>
      <c r="BS3">
        <f t="shared" ref="BS3:CX3" si="62">INDEX(_Inf_Data,MATCH($E3,_Inf_Country,0),MATCH(BS$2,_Inf_Day,0))-INDEX(_Inf_Data,MATCH($E3,_Inf_Country,0),MATCH(BR$2,_Inf_Day,0))*$C$2</f>
        <v>18185</v>
      </c>
      <c r="BT3">
        <f t="shared" si="62"/>
        <v>19793</v>
      </c>
      <c r="BU3">
        <f t="shared" si="62"/>
        <v>19136</v>
      </c>
      <c r="BV3">
        <f t="shared" si="62"/>
        <v>21502</v>
      </c>
      <c r="BW3">
        <f t="shared" si="62"/>
        <v>26017</v>
      </c>
      <c r="BX3">
        <f t="shared" si="62"/>
        <v>25481</v>
      </c>
      <c r="BY3">
        <f t="shared" si="62"/>
        <v>30405</v>
      </c>
      <c r="BZ3">
        <f t="shared" si="62"/>
        <v>31937</v>
      </c>
      <c r="CA3">
        <f t="shared" si="62"/>
        <v>33152</v>
      </c>
      <c r="CB3">
        <f t="shared" si="62"/>
        <v>27874</v>
      </c>
      <c r="CC3">
        <f t="shared" si="62"/>
        <v>29642</v>
      </c>
      <c r="CD3">
        <f t="shared" si="62"/>
        <v>30777</v>
      </c>
      <c r="CE3">
        <f t="shared" si="62"/>
        <v>31694</v>
      </c>
      <c r="CF3">
        <f t="shared" si="62"/>
        <v>34756</v>
      </c>
      <c r="CG3">
        <f t="shared" si="62"/>
        <v>33501</v>
      </c>
      <c r="CH3">
        <f t="shared" si="62"/>
        <v>30026</v>
      </c>
      <c r="CI3">
        <f t="shared" si="62"/>
        <v>28553</v>
      </c>
      <c r="CJ3">
        <f t="shared" si="62"/>
        <v>25291</v>
      </c>
      <c r="CK3">
        <f t="shared" si="62"/>
        <v>27065</v>
      </c>
      <c r="CL3">
        <f t="shared" si="62"/>
        <v>29096</v>
      </c>
      <c r="CM3">
        <f t="shared" si="62"/>
        <v>31298</v>
      </c>
      <c r="CN3">
        <f t="shared" si="62"/>
        <v>32724</v>
      </c>
      <c r="CO3">
        <f t="shared" si="62"/>
        <v>28341</v>
      </c>
      <c r="CP3">
        <f t="shared" si="62"/>
        <v>26038</v>
      </c>
      <c r="CQ3">
        <f t="shared" si="62"/>
        <v>27341</v>
      </c>
      <c r="CR3">
        <f t="shared" si="62"/>
        <v>25602</v>
      </c>
      <c r="CS3">
        <f t="shared" si="62"/>
        <v>28104</v>
      </c>
      <c r="CT3">
        <f t="shared" si="62"/>
        <v>34195</v>
      </c>
      <c r="CU3">
        <f t="shared" si="62"/>
        <v>36291</v>
      </c>
      <c r="CV3">
        <f t="shared" si="62"/>
        <v>32921</v>
      </c>
      <c r="CW3">
        <f t="shared" si="62"/>
        <v>27689</v>
      </c>
      <c r="CX3">
        <f t="shared" si="62"/>
        <v>22465</v>
      </c>
      <c r="CY3">
        <f t="shared" ref="CY3:EF3" si="63">INDEX(_Inf_Data,MATCH($E3,_Inf_Country,0),MATCH(CY$2,_Inf_Day,0))-INDEX(_Inf_Data,MATCH($E3,_Inf_Country,0),MATCH(CX$2,_Inf_Day,0))*$C$2</f>
        <v>24535</v>
      </c>
      <c r="CZ3">
        <f t="shared" si="63"/>
        <v>27520</v>
      </c>
      <c r="DA3">
        <f t="shared" si="63"/>
        <v>29629</v>
      </c>
      <c r="DB3">
        <f t="shared" si="63"/>
        <v>34162</v>
      </c>
      <c r="DC3">
        <f t="shared" si="63"/>
        <v>29195</v>
      </c>
      <c r="DD3">
        <f t="shared" si="63"/>
        <v>25587</v>
      </c>
      <c r="DE3">
        <f t="shared" si="63"/>
        <v>22475</v>
      </c>
      <c r="DF3">
        <f t="shared" si="63"/>
        <v>24185</v>
      </c>
      <c r="DG3">
        <f t="shared" si="63"/>
        <v>25256</v>
      </c>
      <c r="DH3">
        <f t="shared" si="63"/>
        <v>27882</v>
      </c>
      <c r="DI3">
        <f t="shared" si="63"/>
        <v>27178</v>
      </c>
      <c r="DJ3">
        <f t="shared" si="63"/>
        <v>25733</v>
      </c>
      <c r="DK3">
        <f t="shared" si="63"/>
        <v>19764</v>
      </c>
      <c r="DL3">
        <f t="shared" si="63"/>
        <v>18878</v>
      </c>
      <c r="DM3">
        <f t="shared" si="63"/>
        <v>22190</v>
      </c>
      <c r="DN3">
        <f t="shared" si="63"/>
        <v>20958</v>
      </c>
      <c r="DO3">
        <f t="shared" si="63"/>
        <v>27617</v>
      </c>
      <c r="DP3">
        <f t="shared" si="63"/>
        <v>25300</v>
      </c>
      <c r="DQ3">
        <f t="shared" si="63"/>
        <v>25101</v>
      </c>
      <c r="DR3">
        <f t="shared" si="63"/>
        <v>19004</v>
      </c>
      <c r="DS3">
        <f t="shared" si="63"/>
        <v>21769</v>
      </c>
      <c r="DT3">
        <f t="shared" si="63"/>
        <v>20449</v>
      </c>
      <c r="DU3">
        <f t="shared" si="63"/>
        <v>23807</v>
      </c>
      <c r="DV3">
        <f t="shared" si="63"/>
        <v>25355</v>
      </c>
      <c r="DW3">
        <f t="shared" si="63"/>
        <v>24141</v>
      </c>
      <c r="DX3">
        <f t="shared" si="63"/>
        <v>21823</v>
      </c>
      <c r="DY3">
        <f t="shared" si="63"/>
        <v>20813</v>
      </c>
      <c r="DZ3">
        <f t="shared" si="63"/>
        <v>18991</v>
      </c>
      <c r="EA3">
        <f t="shared" si="63"/>
        <v>18883</v>
      </c>
      <c r="EB3">
        <f t="shared" si="63"/>
        <v>18282</v>
      </c>
      <c r="EC3">
        <f t="shared" si="63"/>
        <v>22815</v>
      </c>
      <c r="ED3">
        <f t="shared" si="63"/>
        <v>24504</v>
      </c>
      <c r="EE3">
        <f t="shared" si="63"/>
        <v>24450</v>
      </c>
      <c r="EF3">
        <f t="shared" si="63"/>
        <v>19910</v>
      </c>
      <c r="EG3">
        <f t="shared" ref="EG3" si="64">INDEX(_Inf_Data,MATCH($E3,_Inf_Country,0),MATCH(EG$2,_Inf_Day,0))-INDEX(_Inf_Data,MATCH($E3,_Inf_Country,0),MATCH(EF$2,_Inf_Day,0))*$C$2</f>
        <v>17355</v>
      </c>
      <c r="EH3">
        <f t="shared" ref="EH3" si="65">INDEX(_Inf_Data,MATCH($E3,_Inf_Country,0),MATCH(EH$2,_Inf_Day,0))-INDEX(_Inf_Data,MATCH($E3,_Inf_Country,0),MATCH(EG$2,_Inf_Day,0))*$C$2</f>
        <v>20895</v>
      </c>
      <c r="EI3">
        <f t="shared" ref="EI3" si="66">INDEX(_Inf_Data,MATCH($E3,_Inf_Country,0),MATCH(EI$2,_Inf_Day,0))-INDEX(_Inf_Data,MATCH($E3,_Inf_Country,0),MATCH(EH$2,_Inf_Day,0))*$C$2</f>
        <v>19958</v>
      </c>
      <c r="EJ3">
        <f t="shared" ref="EJ3" si="67">INDEX(_Inf_Data,MATCH($E3,_Inf_Country,0),MATCH(EJ$2,_Inf_Day,0))-INDEX(_Inf_Data,MATCH($E3,_Inf_Country,0),MATCH(EI$2,_Inf_Day,0))*$C$2</f>
        <v>21351</v>
      </c>
      <c r="EK3">
        <f t="shared" ref="EK3" si="68">INDEX(_Inf_Data,MATCH($E3,_Inf_Country,0),MATCH(EK$2,_Inf_Day,0))-INDEX(_Inf_Data,MATCH($E3,_Inf_Country,0),MATCH(EJ$2,_Inf_Day,0))*$C$2</f>
        <v>25224</v>
      </c>
      <c r="EL3">
        <f t="shared" ref="EL3" si="69">INDEX(_Inf_Data,MATCH($E3,_Inf_Country,0),MATCH(EL$2,_Inf_Day,0))-INDEX(_Inf_Data,MATCH($E3,_Inf_Country,0),MATCH(EK$2,_Inf_Day,0))*$C$2</f>
        <v>22732</v>
      </c>
      <c r="EM3">
        <f t="shared" ref="EM3:EM22" si="70">INDEX(_Inf_Data,MATCH($E3,_Inf_Country,0),MATCH(EM$2,_Inf_Day,0))-INDEX(_Inf_Data,MATCH($E3,_Inf_Country,0),MATCH(EL$2,_Inf_Day,0))*$C$2</f>
        <v>17731</v>
      </c>
      <c r="EN3">
        <f t="shared" ref="EN3:EN22" si="71">INDEX(_Inf_Data,MATCH($E3,_Inf_Country,0),MATCH(EN$2,_Inf_Day,0))-INDEX(_Inf_Data,MATCH($E3,_Inf_Country,0),MATCH(EM$2,_Inf_Day,0))*$C$2</f>
        <v>17415</v>
      </c>
      <c r="EO3">
        <f t="shared" ref="EO3:EO22" si="72">INDEX(_Inf_Data,MATCH($E3,_Inf_Country,0),MATCH(EO$2,_Inf_Day,0))-INDEX(_Inf_Data,MATCH($E3,_Inf_Country,0),MATCH(EN$2,_Inf_Day,0))*$C$2</f>
        <v>18127</v>
      </c>
      <c r="EP3">
        <f t="shared" ref="EP3:EP22" si="73">INDEX(_Inf_Data,MATCH($E3,_Inf_Country,0),MATCH(EP$2,_Inf_Day,0))-INDEX(_Inf_Data,MATCH($E3,_Inf_Country,0),MATCH(EO$2,_Inf_Day,0))*$C$2</f>
        <v>20794</v>
      </c>
      <c r="EQ3">
        <f t="shared" ref="EQ3:EQ22" si="74">INDEX(_Inf_Data,MATCH($E3,_Inf_Country,0),MATCH(EQ$2,_Inf_Day,0))-INDEX(_Inf_Data,MATCH($E3,_Inf_Country,0),MATCH(EP$2,_Inf_Day,0))*$C$2</f>
        <v>22950</v>
      </c>
      <c r="ER3">
        <f t="shared" ref="ER3:ER22" si="75">INDEX(_Inf_Data,MATCH($E3,_Inf_Country,0),MATCH(ER$2,_Inf_Day,0))-INDEX(_Inf_Data,MATCH($E3,_Inf_Country,0),MATCH(EQ$2,_Inf_Day,0))*$C$2</f>
        <v>25330</v>
      </c>
      <c r="ES3">
        <f t="shared" ref="ES3:ES22" si="76">INDEX(_Inf_Data,MATCH($E3,_Inf_Country,0),MATCH(ES$2,_Inf_Day,0))-INDEX(_Inf_Data,MATCH($E3,_Inf_Country,0),MATCH(ER$2,_Inf_Day,0))*$C$2</f>
        <v>25556</v>
      </c>
      <c r="ET3">
        <f t="shared" ref="ET3:ET22" si="77">INDEX(_Inf_Data,MATCH($E3,_Inf_Country,0),MATCH(ET$2,_Inf_Day,0))-INDEX(_Inf_Data,MATCH($E3,_Inf_Country,0),MATCH(ES$2,_Inf_Day,0))*$C$2</f>
        <v>19824</v>
      </c>
      <c r="EU3">
        <f t="shared" ref="EU3:EU22" si="78">INDEX(_Inf_Data,MATCH($E3,_Inf_Country,0),MATCH(EU$2,_Inf_Day,0))-INDEX(_Inf_Data,MATCH($E3,_Inf_Country,0),MATCH(ET$2,_Inf_Day,0))*$C$2</f>
        <v>19660</v>
      </c>
      <c r="EV3">
        <f t="shared" ref="EV3:EV22" si="79">INDEX(_Inf_Data,MATCH($E3,_Inf_Country,0),MATCH(EV$2,_Inf_Day,0))-INDEX(_Inf_Data,MATCH($E3,_Inf_Country,0),MATCH(EU$2,_Inf_Day,0))*$C$2</f>
        <v>23705</v>
      </c>
      <c r="EW3">
        <f t="shared" ref="EW3:EW22" si="80">INDEX(_Inf_Data,MATCH($E3,_Inf_Country,0),MATCH(EW$2,_Inf_Day,0))-INDEX(_Inf_Data,MATCH($E3,_Inf_Country,0),MATCH(EV$2,_Inf_Day,0))*$C$2</f>
        <v>25559</v>
      </c>
      <c r="EX3">
        <f t="shared" ref="EX3:EX22" si="81">INDEX(_Inf_Data,MATCH($E3,_Inf_Country,0),MATCH(EX$2,_Inf_Day,0))-INDEX(_Inf_Data,MATCH($E3,_Inf_Country,0),MATCH(EW$2,_Inf_Day,0))*$C$2</f>
        <v>27809</v>
      </c>
      <c r="EY3">
        <f t="shared" ref="EY3:EY22" si="82">INDEX(_Inf_Data,MATCH($E3,_Inf_Country,0),MATCH(EY$2,_Inf_Day,0))-INDEX(_Inf_Data,MATCH($E3,_Inf_Country,0),MATCH(EX$2,_Inf_Day,0))*$C$2</f>
        <v>31480</v>
      </c>
      <c r="EZ3">
        <f t="shared" ref="EZ3:EZ22" si="83">INDEX(_Inf_Data,MATCH($E3,_Inf_Country,0),MATCH(EZ$2,_Inf_Day,0))-INDEX(_Inf_Data,MATCH($E3,_Inf_Country,0),MATCH(EY$2,_Inf_Day,0))*$C$2</f>
        <v>32749</v>
      </c>
      <c r="FA3">
        <f t="shared" ref="FA3:FA22" si="84">INDEX(_Inf_Data,MATCH($E3,_Inf_Country,0),MATCH(FA$2,_Inf_Day,0))-INDEX(_Inf_Data,MATCH($E3,_Inf_Country,0),MATCH(EZ$2,_Inf_Day,0))*$C$2</f>
        <v>26439</v>
      </c>
      <c r="FB3">
        <f t="shared" ref="FB3:FB22" si="85">INDEX(_Inf_Data,MATCH($E3,_Inf_Country,0),MATCH(FB$2,_Inf_Day,0))-INDEX(_Inf_Data,MATCH($E3,_Inf_Country,0),MATCH(FA$2,_Inf_Day,0))*$C$2</f>
        <v>30536</v>
      </c>
      <c r="FC3">
        <f t="shared" ref="FC3:FC22" si="86">INDEX(_Inf_Data,MATCH($E3,_Inf_Country,0),MATCH(FC$2,_Inf_Day,0))-INDEX(_Inf_Data,MATCH($E3,_Inf_Country,0),MATCH(FB$2,_Inf_Day,0))*$C$2</f>
        <v>35188</v>
      </c>
      <c r="FD3">
        <f t="shared" ref="FD3:FD22" si="87">INDEX(_Inf_Data,MATCH($E3,_Inf_Country,0),MATCH(FD$2,_Inf_Day,0))-INDEX(_Inf_Data,MATCH($E3,_Inf_Country,0),MATCH(FC$2,_Inf_Day,0))*$C$2</f>
        <v>34935</v>
      </c>
      <c r="FE3">
        <f t="shared" ref="FE3:FE22" si="88">INDEX(_Inf_Data,MATCH($E3,_Inf_Country,0),MATCH(FE$2,_Inf_Day,0))-INDEX(_Inf_Data,MATCH($E3,_Inf_Country,0),MATCH(FD$2,_Inf_Day,0))*$C$2</f>
        <v>39873</v>
      </c>
      <c r="FF3">
        <f t="shared" ref="FF3:FF22" si="89">INDEX(_Inf_Data,MATCH($E3,_Inf_Country,0),MATCH(FF$2,_Inf_Day,0))-INDEX(_Inf_Data,MATCH($E3,_Inf_Country,0),MATCH(FE$2,_Inf_Day,0))*$C$2</f>
        <v>45255</v>
      </c>
      <c r="FG3">
        <f t="shared" ref="FG3:FG22" si="90">INDEX(_Inf_Data,MATCH($E3,_Inf_Country,0),MATCH(FG$2,_Inf_Day,0))-INDEX(_Inf_Data,MATCH($E3,_Inf_Country,0),MATCH(FF$2,_Inf_Day,0))*$C$2</f>
        <v>42705</v>
      </c>
      <c r="FH3">
        <f t="shared" ref="FH3:FH22" si="91">INDEX(_Inf_Data,MATCH($E3,_Inf_Country,0),MATCH(FH$2,_Inf_Day,0))-INDEX(_Inf_Data,MATCH($E3,_Inf_Country,0),MATCH(FG$2,_Inf_Day,0))*$C$2</f>
        <v>39605</v>
      </c>
      <c r="FI3">
        <f t="shared" ref="FI3:FI22" si="92">INDEX(_Inf_Data,MATCH($E3,_Inf_Country,0),MATCH(FI$2,_Inf_Day,0))-INDEX(_Inf_Data,MATCH($E3,_Inf_Country,0),MATCH(FH$2,_Inf_Day,0))*$C$2</f>
        <v>40804</v>
      </c>
      <c r="FJ3">
        <f t="shared" ref="FJ3:FJ22" si="93">INDEX(_Inf_Data,MATCH($E3,_Inf_Country,0),MATCH(FJ$2,_Inf_Day,0))-INDEX(_Inf_Data,MATCH($E3,_Inf_Country,0),MATCH(FI$2,_Inf_Day,0))*$C$2</f>
        <v>45746</v>
      </c>
      <c r="FK3">
        <f t="shared" ref="FK3:FK22" si="94">INDEX(_Inf_Data,MATCH($E3,_Inf_Country,0),MATCH(FK$2,_Inf_Day,0))-INDEX(_Inf_Data,MATCH($E3,_Inf_Country,0),MATCH(FJ$2,_Inf_Day,0))*$C$2</f>
        <v>51174</v>
      </c>
      <c r="FL3">
        <f t="shared" ref="FL3:FL22" si="95">INDEX(_Inf_Data,MATCH($E3,_Inf_Country,0),MATCH(FL$2,_Inf_Day,0))-INDEX(_Inf_Data,MATCH($E3,_Inf_Country,0),MATCH(FK$2,_Inf_Day,0))*$C$2</f>
        <v>54461</v>
      </c>
      <c r="FM3">
        <f t="shared" ref="FM3:FM22" si="96">INDEX(_Inf_Data,MATCH($E3,_Inf_Country,0),MATCH(FM$2,_Inf_Day,0))-INDEX(_Inf_Data,MATCH($E3,_Inf_Country,0),MATCH(FL$2,_Inf_Day,0))*$C$2</f>
        <v>53312</v>
      </c>
      <c r="FN3">
        <f t="shared" ref="FN3:FN22" si="97">INDEX(_Inf_Data,MATCH($E3,_Inf_Country,0),MATCH(FN$2,_Inf_Day,0))-INDEX(_Inf_Data,MATCH($E3,_Inf_Country,0),MATCH(FM$2,_Inf_Day,0))*$C$2</f>
        <v>45880</v>
      </c>
      <c r="FO3">
        <f t="shared" ref="FO3:FO22" si="98">INDEX(_Inf_Data,MATCH($E3,_Inf_Country,0),MATCH(FO$2,_Inf_Day,0))-INDEX(_Inf_Data,MATCH($E3,_Inf_Country,0),MATCH(FN$2,_Inf_Day,0))*$C$2</f>
        <v>49883</v>
      </c>
      <c r="FP3">
        <f t="shared" ref="FP3:FP22" si="99">INDEX(_Inf_Data,MATCH($E3,_Inf_Country,0),MATCH(FP$2,_Inf_Day,0))-INDEX(_Inf_Data,MATCH($E3,_Inf_Country,0),MATCH(FO$2,_Inf_Day,0))*$C$2</f>
        <v>44953</v>
      </c>
      <c r="FQ3">
        <f t="shared" ref="FQ3:FQ22" si="100">INDEX(_Inf_Data,MATCH($E3,_Inf_Country,0),MATCH(FQ$2,_Inf_Day,0))-INDEX(_Inf_Data,MATCH($E3,_Inf_Country,0),MATCH(FP$2,_Inf_Day,0))*$C$2</f>
        <v>60021</v>
      </c>
      <c r="FR3">
        <f t="shared" ref="FR3:FR22" si="101">INDEX(_Inf_Data,MATCH($E3,_Inf_Country,0),MATCH(FR$2,_Inf_Day,0))-INDEX(_Inf_Data,MATCH($E3,_Inf_Country,0),MATCH(FQ$2,_Inf_Day,0))*$C$2</f>
        <v>58601</v>
      </c>
      <c r="FS3">
        <f t="shared" ref="FS3:FS22" si="102">INDEX(_Inf_Data,MATCH($E3,_Inf_Country,0),MATCH(FS$2,_Inf_Day,0))-INDEX(_Inf_Data,MATCH($E3,_Inf_Country,0),MATCH(FR$2,_Inf_Day,0))*$C$2</f>
        <v>63247</v>
      </c>
      <c r="FT3">
        <f t="shared" ref="FT3:FT22" si="103">INDEX(_Inf_Data,MATCH($E3,_Inf_Country,0),MATCH(FT$2,_Inf_Day,0))-INDEX(_Inf_Data,MATCH($E3,_Inf_Country,0),MATCH(FS$2,_Inf_Day,0))*$C$2</f>
        <v>67791</v>
      </c>
      <c r="FU3">
        <f t="shared" ref="FU3:FU22" si="104">INDEX(_Inf_Data,MATCH($E3,_Inf_Country,0),MATCH(FU$2,_Inf_Day,0))-INDEX(_Inf_Data,MATCH($E3,_Inf_Country,0),MATCH(FT$2,_Inf_Day,0))*$C$2</f>
        <v>60188</v>
      </c>
      <c r="FV3">
        <f t="shared" ref="FV3:FV22" si="105">INDEX(_Inf_Data,MATCH($E3,_Inf_Country,0),MATCH(FV$2,_Inf_Day,0))-INDEX(_Inf_Data,MATCH($E3,_Inf_Country,0),MATCH(FU$2,_Inf_Day,0))*$C$2</f>
        <v>59017</v>
      </c>
      <c r="FW3">
        <f t="shared" ref="FW3:FW22" si="106">INDEX(_Inf_Data,MATCH($E3,_Inf_Country,0),MATCH(FW$2,_Inf_Day,0))-INDEX(_Inf_Data,MATCH($E3,_Inf_Country,0),MATCH(FV$2,_Inf_Day,0))*$C$2</f>
        <v>59215</v>
      </c>
      <c r="FX3">
        <f t="shared" ref="FX3:FX22" si="107">INDEX(_Inf_Data,MATCH($E3,_Inf_Country,0),MATCH(FX$2,_Inf_Day,0))-INDEX(_Inf_Data,MATCH($E3,_Inf_Country,0),MATCH(FW$2,_Inf_Day,0))*$C$2</f>
        <v>67417</v>
      </c>
      <c r="FY3">
        <f t="shared" ref="FY3:FY22" si="108">INDEX(_Inf_Data,MATCH($E3,_Inf_Country,0),MATCH(FY$2,_Inf_Day,0))-INDEX(_Inf_Data,MATCH($E3,_Inf_Country,0),MATCH(FX$2,_Inf_Day,0))*$C$2</f>
        <v>67328</v>
      </c>
      <c r="FZ3">
        <f t="shared" ref="FZ3:FZ22" si="109">INDEX(_Inf_Data,MATCH($E3,_Inf_Country,0),MATCH(FZ$2,_Inf_Day,0))-INDEX(_Inf_Data,MATCH($E3,_Inf_Country,0),MATCH(FY$2,_Inf_Day,0))*$C$2</f>
        <v>77255</v>
      </c>
      <c r="GA3">
        <f t="shared" ref="GA3:GA22" si="110">INDEX(_Inf_Data,MATCH($E3,_Inf_Country,0),MATCH(GA$2,_Inf_Day,0))-INDEX(_Inf_Data,MATCH($E3,_Inf_Country,0),MATCH(FZ$2,_Inf_Day,0))*$C$2</f>
        <v>71558</v>
      </c>
      <c r="GB3">
        <f t="shared" ref="GB3:GB22" si="111">INDEX(_Inf_Data,MATCH($E3,_Inf_Country,0),MATCH(GB$2,_Inf_Day,0))-INDEX(_Inf_Data,MATCH($E3,_Inf_Country,0),MATCH(GA$2,_Inf_Day,0))*$C$2</f>
        <v>63698</v>
      </c>
      <c r="GC3">
        <f t="shared" ref="GC3:GC22" si="112">INDEX(_Inf_Data,MATCH($E3,_Inf_Country,0),MATCH(GC$2,_Inf_Day,0))-INDEX(_Inf_Data,MATCH($E3,_Inf_Country,0),MATCH(GB$2,_Inf_Day,0))*$C$2</f>
        <v>61847</v>
      </c>
      <c r="GD3">
        <f t="shared" ref="GD3:GD22" si="113">INDEX(_Inf_Data,MATCH($E3,_Inf_Country,0),MATCH(GD$2,_Inf_Day,0))-INDEX(_Inf_Data,MATCH($E3,_Inf_Country,0),MATCH(GC$2,_Inf_Day,0))*$C$2</f>
        <v>61417</v>
      </c>
      <c r="GE3">
        <f t="shared" ref="GE3:GE22" si="114">INDEX(_Inf_Data,MATCH($E3,_Inf_Country,0),MATCH(GE$2,_Inf_Day,0))-INDEX(_Inf_Data,MATCH($E3,_Inf_Country,0),MATCH(GD$2,_Inf_Day,0))*$C$2</f>
        <v>64534</v>
      </c>
      <c r="GF3">
        <f t="shared" ref="GF3:GF22" si="115">INDEX(_Inf_Data,MATCH($E3,_Inf_Country,0),MATCH(GF$2,_Inf_Day,0))-INDEX(_Inf_Data,MATCH($E3,_Inf_Country,0),MATCH(GE$2,_Inf_Day,0))*$C$2</f>
        <v>71695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  <c r="GR3">
        <f t="array" ref="GR3">MAX(IF(ISNA(G3:GO3),"",G3:GO3))</f>
        <v>77255</v>
      </c>
      <c r="GS3">
        <f ca="1">HLOOKUP(TODAY()-1,$B$3:$GO$55,ROW()-2)</f>
        <v>40804</v>
      </c>
      <c r="GT3">
        <f t="shared" ref="GT3:GT34" ca="1" si="125">INDEX(_Inf_Data,MATCH($E3,_Inf_Country,0),MATCH(TODAY()-1,_Inf_Day,0))</f>
        <v>3970906</v>
      </c>
      <c r="GU3" s="50">
        <f ca="1">GS3/GT3</f>
        <v>1.0275740599248635E-2</v>
      </c>
    </row>
    <row r="4" spans="1:203" ht="25.05" customHeight="1" x14ac:dyDescent="0.55000000000000004">
      <c r="A4" s="91">
        <v>2</v>
      </c>
      <c r="B4" s="7">
        <v>205</v>
      </c>
      <c r="C4">
        <v>227</v>
      </c>
      <c r="D4" s="100">
        <f t="shared" ref="D4:D35" ca="1" si="126">GU4</f>
        <v>9.5625675616186419E-4</v>
      </c>
      <c r="E4" s="13" t="str">
        <f t="shared" si="58"/>
        <v>New York</v>
      </c>
      <c r="F4" s="13">
        <f t="shared" si="59"/>
        <v>0</v>
      </c>
      <c r="G4" s="13">
        <f t="shared" ref="G4:AL4" si="127">INDEX(_Inf_Data,MATCH($E4,_Inf_Country,0),MATCH(G$2,_Inf_Day,0))-INDEX(_Inf_Data,MATCH($E4,_Inf_Country,0),MATCH(F$2,_Inf_Day,0))*$C$2</f>
        <v>0</v>
      </c>
      <c r="H4" s="13">
        <f t="shared" si="127"/>
        <v>0</v>
      </c>
      <c r="I4" s="13">
        <f t="shared" si="127"/>
        <v>0</v>
      </c>
      <c r="J4" s="13">
        <f t="shared" si="127"/>
        <v>0</v>
      </c>
      <c r="K4" s="13">
        <f t="shared" si="127"/>
        <v>0</v>
      </c>
      <c r="L4" s="13">
        <f t="shared" si="127"/>
        <v>0</v>
      </c>
      <c r="M4" s="13">
        <f t="shared" si="127"/>
        <v>0</v>
      </c>
      <c r="N4" s="13">
        <f t="shared" si="127"/>
        <v>0</v>
      </c>
      <c r="O4" s="13">
        <f t="shared" si="127"/>
        <v>0</v>
      </c>
      <c r="P4" s="13">
        <f t="shared" si="127"/>
        <v>0</v>
      </c>
      <c r="Q4" s="13">
        <f t="shared" si="127"/>
        <v>0</v>
      </c>
      <c r="R4" s="13">
        <f t="shared" si="127"/>
        <v>0</v>
      </c>
      <c r="S4" s="13">
        <f t="shared" si="127"/>
        <v>0</v>
      </c>
      <c r="T4" s="13">
        <f t="shared" si="127"/>
        <v>0</v>
      </c>
      <c r="U4" s="13">
        <f t="shared" si="127"/>
        <v>0</v>
      </c>
      <c r="V4">
        <f t="shared" si="127"/>
        <v>0</v>
      </c>
      <c r="W4">
        <f t="shared" si="127"/>
        <v>0</v>
      </c>
      <c r="X4">
        <f t="shared" si="127"/>
        <v>0</v>
      </c>
      <c r="Y4">
        <f t="shared" si="127"/>
        <v>0</v>
      </c>
      <c r="Z4">
        <f t="shared" si="127"/>
        <v>0</v>
      </c>
      <c r="AA4">
        <f t="shared" si="127"/>
        <v>0</v>
      </c>
      <c r="AB4">
        <f t="shared" si="127"/>
        <v>0</v>
      </c>
      <c r="AC4">
        <f t="shared" si="127"/>
        <v>0</v>
      </c>
      <c r="AD4">
        <f t="shared" si="127"/>
        <v>0</v>
      </c>
      <c r="AE4">
        <f t="shared" si="127"/>
        <v>0</v>
      </c>
      <c r="AF4">
        <f t="shared" si="127"/>
        <v>0</v>
      </c>
      <c r="AG4">
        <f t="shared" si="127"/>
        <v>0</v>
      </c>
      <c r="AH4">
        <f t="shared" si="127"/>
        <v>0</v>
      </c>
      <c r="AI4">
        <f t="shared" si="127"/>
        <v>0</v>
      </c>
      <c r="AJ4">
        <f t="shared" si="127"/>
        <v>0</v>
      </c>
      <c r="AK4">
        <f t="shared" si="127"/>
        <v>0</v>
      </c>
      <c r="AL4">
        <f t="shared" si="127"/>
        <v>0</v>
      </c>
      <c r="AM4">
        <f t="shared" ref="AM4:BR4" si="128">INDEX(_Inf_Data,MATCH($E4,_Inf_Country,0),MATCH(AM$2,_Inf_Day,0))-INDEX(_Inf_Data,MATCH($E4,_Inf_Country,0),MATCH(AL$2,_Inf_Day,0))*$C$2</f>
        <v>0</v>
      </c>
      <c r="AN4">
        <f t="shared" si="128"/>
        <v>0</v>
      </c>
      <c r="AO4">
        <f t="shared" si="128"/>
        <v>0</v>
      </c>
      <c r="AP4">
        <f t="shared" si="128"/>
        <v>0</v>
      </c>
      <c r="AQ4">
        <f t="shared" si="128"/>
        <v>0</v>
      </c>
      <c r="AR4">
        <f t="shared" si="128"/>
        <v>0</v>
      </c>
      <c r="AS4">
        <f t="shared" si="128"/>
        <v>0</v>
      </c>
      <c r="AT4">
        <f t="shared" si="128"/>
        <v>1</v>
      </c>
      <c r="AU4">
        <f t="shared" si="128"/>
        <v>1</v>
      </c>
      <c r="AV4">
        <f t="shared" si="128"/>
        <v>9</v>
      </c>
      <c r="AW4">
        <f t="shared" si="128"/>
        <v>12</v>
      </c>
      <c r="AX4">
        <f t="shared" si="128"/>
        <v>8</v>
      </c>
      <c r="AY4">
        <f t="shared" si="128"/>
        <v>45</v>
      </c>
      <c r="AZ4">
        <f t="shared" si="128"/>
        <v>30</v>
      </c>
      <c r="BA4">
        <f t="shared" si="128"/>
        <v>36</v>
      </c>
      <c r="BB4">
        <f t="shared" si="128"/>
        <v>8</v>
      </c>
      <c r="BC4">
        <f t="shared" si="128"/>
        <v>70</v>
      </c>
      <c r="BD4">
        <f t="shared" si="128"/>
        <v>107</v>
      </c>
      <c r="BE4">
        <f t="shared" si="128"/>
        <v>94</v>
      </c>
      <c r="BF4">
        <f t="shared" si="128"/>
        <v>192</v>
      </c>
      <c r="BG4">
        <f t="shared" si="128"/>
        <v>2</v>
      </c>
      <c r="BH4">
        <f t="shared" si="128"/>
        <v>352</v>
      </c>
      <c r="BI4">
        <f t="shared" si="128"/>
        <v>611</v>
      </c>
      <c r="BJ4">
        <f t="shared" si="128"/>
        <v>1460</v>
      </c>
      <c r="BK4">
        <f t="shared" si="128"/>
        <v>2666</v>
      </c>
      <c r="BL4">
        <f t="shared" si="128"/>
        <v>2699</v>
      </c>
      <c r="BM4">
        <f t="shared" si="128"/>
        <v>3324</v>
      </c>
      <c r="BN4">
        <f t="shared" si="128"/>
        <v>4073</v>
      </c>
      <c r="BO4">
        <f t="shared" si="128"/>
        <v>5084</v>
      </c>
      <c r="BP4">
        <f t="shared" si="128"/>
        <v>4797</v>
      </c>
      <c r="BQ4">
        <f t="shared" si="128"/>
        <v>5160</v>
      </c>
      <c r="BR4">
        <f t="shared" si="128"/>
        <v>7036</v>
      </c>
      <c r="BS4">
        <f t="shared" ref="BS4:CX4" si="129">INDEX(_Inf_Data,MATCH($E4,_Inf_Country,0),MATCH(BS$2,_Inf_Day,0))-INDEX(_Inf_Data,MATCH($E4,_Inf_Country,0),MATCH(BR$2,_Inf_Day,0))*$C$2</f>
        <v>6999</v>
      </c>
      <c r="BT4">
        <f t="shared" si="129"/>
        <v>7534</v>
      </c>
      <c r="BU4">
        <f t="shared" si="129"/>
        <v>7238</v>
      </c>
      <c r="BV4">
        <f t="shared" si="129"/>
        <v>7015</v>
      </c>
      <c r="BW4">
        <f t="shared" si="129"/>
        <v>9170</v>
      </c>
      <c r="BX4">
        <f t="shared" si="129"/>
        <v>8115</v>
      </c>
      <c r="BY4">
        <f t="shared" si="129"/>
        <v>8558</v>
      </c>
      <c r="BZ4">
        <f t="shared" si="129"/>
        <v>10481</v>
      </c>
      <c r="CA4">
        <f t="shared" si="129"/>
        <v>10846</v>
      </c>
      <c r="CB4">
        <f t="shared" si="129"/>
        <v>9327</v>
      </c>
      <c r="CC4">
        <f t="shared" si="129"/>
        <v>8655</v>
      </c>
      <c r="CD4">
        <f t="shared" si="129"/>
        <v>8060</v>
      </c>
      <c r="CE4">
        <f t="shared" si="129"/>
        <v>11186</v>
      </c>
      <c r="CF4">
        <f t="shared" si="129"/>
        <v>10718</v>
      </c>
      <c r="CG4">
        <f t="shared" si="129"/>
        <v>10569</v>
      </c>
      <c r="CH4">
        <f t="shared" si="129"/>
        <v>8678</v>
      </c>
      <c r="CI4">
        <f t="shared" si="129"/>
        <v>8007</v>
      </c>
      <c r="CJ4">
        <f t="shared" si="129"/>
        <v>6716</v>
      </c>
      <c r="CK4">
        <f t="shared" si="129"/>
        <v>7271</v>
      </c>
      <c r="CL4">
        <f t="shared" si="129"/>
        <v>11434</v>
      </c>
      <c r="CM4">
        <f t="shared" si="129"/>
        <v>9237</v>
      </c>
      <c r="CN4">
        <f t="shared" si="129"/>
        <v>6906</v>
      </c>
      <c r="CO4">
        <f t="shared" si="129"/>
        <v>6877</v>
      </c>
      <c r="CP4">
        <f t="shared" si="129"/>
        <v>5908</v>
      </c>
      <c r="CQ4">
        <f t="shared" si="129"/>
        <v>5034</v>
      </c>
      <c r="CR4">
        <f t="shared" si="129"/>
        <v>5103</v>
      </c>
      <c r="CS4">
        <f t="shared" si="129"/>
        <v>4703</v>
      </c>
      <c r="CT4">
        <f t="shared" si="129"/>
        <v>5238</v>
      </c>
      <c r="CU4">
        <f t="shared" si="129"/>
        <v>8130</v>
      </c>
      <c r="CV4">
        <f t="shared" si="129"/>
        <v>10553</v>
      </c>
      <c r="CW4">
        <f t="shared" si="129"/>
        <v>5902</v>
      </c>
      <c r="CX4">
        <f t="shared" si="129"/>
        <v>3951</v>
      </c>
      <c r="CY4">
        <f t="shared" ref="CY4:EE4" si="130">INDEX(_Inf_Data,MATCH($E4,_Inf_Country,0),MATCH(CY$2,_Inf_Day,0))-INDEX(_Inf_Data,MATCH($E4,_Inf_Country,0),MATCH(CX$2,_Inf_Day,0))*$C$2</f>
        <v>3110</v>
      </c>
      <c r="CZ4">
        <f t="shared" si="130"/>
        <v>4585</v>
      </c>
      <c r="DA4">
        <f t="shared" si="130"/>
        <v>4681</v>
      </c>
      <c r="DB4">
        <f t="shared" si="130"/>
        <v>3942</v>
      </c>
      <c r="DC4">
        <f t="shared" si="130"/>
        <v>4663</v>
      </c>
      <c r="DD4">
        <f t="shared" si="130"/>
        <v>3438</v>
      </c>
      <c r="DE4">
        <f t="shared" si="130"/>
        <v>2538</v>
      </c>
      <c r="DF4">
        <f t="shared" si="130"/>
        <v>2239</v>
      </c>
      <c r="DG4">
        <f t="shared" si="130"/>
        <v>2786</v>
      </c>
      <c r="DH4">
        <f t="shared" si="130"/>
        <v>3491</v>
      </c>
      <c r="DI4">
        <f t="shared" si="130"/>
        <v>2938</v>
      </c>
      <c r="DJ4">
        <f t="shared" si="130"/>
        <v>2715</v>
      </c>
      <c r="DK4">
        <f t="shared" si="130"/>
        <v>2273</v>
      </c>
      <c r="DL4">
        <f t="shared" si="130"/>
        <v>1660</v>
      </c>
      <c r="DM4">
        <f t="shared" si="130"/>
        <v>1430</v>
      </c>
      <c r="DN4">
        <f t="shared" ref="DN4:DN22" si="131">INDEX(_Inf_Data,MATCH($E4,_Inf_Country,0),MATCH(DN$2,_Inf_Day,0))-INDEX(_Inf_Data,MATCH($E4,_Inf_Country,0),MATCH(DM$2,_Inf_Day,0))*$C$2</f>
        <v>2176</v>
      </c>
      <c r="DO4">
        <f t="shared" si="130"/>
        <v>2390</v>
      </c>
      <c r="DP4">
        <f t="shared" si="130"/>
        <v>2762</v>
      </c>
      <c r="DQ4">
        <f t="shared" si="130"/>
        <v>2419</v>
      </c>
      <c r="DR4">
        <f t="shared" si="130"/>
        <v>1889</v>
      </c>
      <c r="DS4">
        <f t="shared" si="130"/>
        <v>1250</v>
      </c>
      <c r="DT4">
        <f t="shared" si="130"/>
        <v>1474</v>
      </c>
      <c r="DU4">
        <f t="shared" si="130"/>
        <v>1525</v>
      </c>
      <c r="DV4">
        <f t="shared" si="130"/>
        <v>2088</v>
      </c>
      <c r="DW4">
        <f t="shared" si="130"/>
        <v>1696</v>
      </c>
      <c r="DX4">
        <f t="shared" si="130"/>
        <v>1772</v>
      </c>
      <c r="DY4">
        <f t="shared" si="130"/>
        <v>1589</v>
      </c>
      <c r="DZ4">
        <f t="shared" si="130"/>
        <v>1249</v>
      </c>
      <c r="EA4">
        <f t="shared" si="130"/>
        <v>1072</v>
      </c>
      <c r="EB4">
        <f t="shared" si="130"/>
        <v>1129</v>
      </c>
      <c r="EC4">
        <f t="shared" si="130"/>
        <v>1768</v>
      </c>
      <c r="ED4">
        <f t="shared" si="130"/>
        <v>1551</v>
      </c>
      <c r="EE4">
        <f t="shared" si="130"/>
        <v>1376</v>
      </c>
      <c r="EF4">
        <f t="shared" ref="EF4:EF22" si="132">INDEX(_Inf_Data,MATCH($E4,_Inf_Country,0),MATCH(EF$2,_Inf_Day,0))-INDEX(_Inf_Data,MATCH($E4,_Inf_Country,0),MATCH(EE$2,_Inf_Day,0))*$C$2</f>
        <v>1110</v>
      </c>
      <c r="EG4">
        <f t="shared" ref="EG4:EG22" si="133">INDEX(_Inf_Data,MATCH($E4,_Inf_Country,0),MATCH(EG$2,_Inf_Day,0))-INDEX(_Inf_Data,MATCH($E4,_Inf_Country,0),MATCH(EF$2,_Inf_Day,0))*$C$2</f>
        <v>941</v>
      </c>
      <c r="EH4">
        <f t="shared" ref="EH4:EH22" si="134">INDEX(_Inf_Data,MATCH($E4,_Inf_Country,0),MATCH(EH$2,_Inf_Day,0))-INDEX(_Inf_Data,MATCH($E4,_Inf_Country,0),MATCH(EG$2,_Inf_Day,0))*$C$2</f>
        <v>1329</v>
      </c>
      <c r="EI4">
        <f t="shared" ref="EI4:EI22" si="135">INDEX(_Inf_Data,MATCH($E4,_Inf_Country,0),MATCH(EI$2,_Inf_Day,0))-INDEX(_Inf_Data,MATCH($E4,_Inf_Country,0),MATCH(EH$2,_Inf_Day,0))*$C$2</f>
        <v>1045</v>
      </c>
      <c r="EJ4">
        <f t="shared" ref="EJ4:EJ22" si="136">INDEX(_Inf_Data,MATCH($E4,_Inf_Country,0),MATCH(EJ$2,_Inf_Day,0))-INDEX(_Inf_Data,MATCH($E4,_Inf_Country,0),MATCH(EI$2,_Inf_Day,0))*$C$2</f>
        <v>1048</v>
      </c>
      <c r="EK4">
        <f t="shared" ref="EK4:EK22" si="137">INDEX(_Inf_Data,MATCH($E4,_Inf_Country,0),MATCH(EK$2,_Inf_Day,0))-INDEX(_Inf_Data,MATCH($E4,_Inf_Country,0),MATCH(EJ$2,_Inf_Day,0))*$C$2</f>
        <v>1075</v>
      </c>
      <c r="EL4">
        <f t="shared" ref="EL4:EL22" si="138">INDEX(_Inf_Data,MATCH($E4,_Inf_Country,0),MATCH(EL$2,_Inf_Day,0))-INDEX(_Inf_Data,MATCH($E4,_Inf_Country,0),MATCH(EK$2,_Inf_Day,0))*$C$2</f>
        <v>1108</v>
      </c>
      <c r="EM4">
        <f t="shared" si="70"/>
        <v>781</v>
      </c>
      <c r="EN4">
        <f t="shared" si="71"/>
        <v>702</v>
      </c>
      <c r="EO4">
        <f t="shared" si="72"/>
        <v>683</v>
      </c>
      <c r="EP4">
        <f t="shared" si="73"/>
        <v>674</v>
      </c>
      <c r="EQ4">
        <f t="shared" si="74"/>
        <v>736</v>
      </c>
      <c r="ER4">
        <f t="shared" si="75"/>
        <v>822</v>
      </c>
      <c r="ES4">
        <f t="shared" si="76"/>
        <v>916</v>
      </c>
      <c r="ET4">
        <f t="shared" si="77"/>
        <v>694</v>
      </c>
      <c r="EU4">
        <f t="shared" si="78"/>
        <v>620</v>
      </c>
      <c r="EV4">
        <f t="shared" si="79"/>
        <v>631</v>
      </c>
      <c r="EW4">
        <f t="shared" si="80"/>
        <v>567</v>
      </c>
      <c r="EX4">
        <f t="shared" si="81"/>
        <v>618</v>
      </c>
      <c r="EY4">
        <f t="shared" si="82"/>
        <v>796</v>
      </c>
      <c r="EZ4">
        <f t="shared" si="83"/>
        <v>716</v>
      </c>
      <c r="FA4">
        <f t="shared" si="84"/>
        <v>664</v>
      </c>
      <c r="FB4">
        <f t="shared" si="85"/>
        <v>552</v>
      </c>
      <c r="FC4">
        <f t="shared" si="86"/>
        <v>597</v>
      </c>
      <c r="FD4">
        <f t="shared" si="87"/>
        <v>581</v>
      </c>
      <c r="FE4">
        <f t="shared" si="88"/>
        <v>749</v>
      </c>
      <c r="FF4">
        <f t="shared" si="89"/>
        <v>805</v>
      </c>
      <c r="FG4">
        <f t="shared" si="90"/>
        <v>703</v>
      </c>
      <c r="FH4">
        <f t="shared" si="91"/>
        <v>616</v>
      </c>
      <c r="FI4">
        <f t="shared" si="92"/>
        <v>391</v>
      </c>
      <c r="FJ4">
        <f t="shared" si="93"/>
        <v>524</v>
      </c>
      <c r="FK4">
        <f t="shared" si="94"/>
        <v>625</v>
      </c>
      <c r="FL4">
        <f t="shared" si="95"/>
        <v>875</v>
      </c>
      <c r="FM4">
        <f t="shared" si="96"/>
        <v>918</v>
      </c>
      <c r="FN4">
        <f t="shared" si="97"/>
        <v>726</v>
      </c>
      <c r="FO4">
        <f t="shared" si="98"/>
        <v>533</v>
      </c>
      <c r="FP4">
        <f t="shared" si="99"/>
        <v>518</v>
      </c>
      <c r="FQ4">
        <f t="shared" si="100"/>
        <v>588</v>
      </c>
      <c r="FR4">
        <f t="shared" si="101"/>
        <v>692</v>
      </c>
      <c r="FS4">
        <f t="shared" si="102"/>
        <v>584</v>
      </c>
      <c r="FT4">
        <f t="shared" si="103"/>
        <v>786</v>
      </c>
      <c r="FU4">
        <f t="shared" si="104"/>
        <v>730</v>
      </c>
      <c r="FV4">
        <f t="shared" si="105"/>
        <v>677</v>
      </c>
      <c r="FW4">
        <f t="shared" si="106"/>
        <v>557</v>
      </c>
      <c r="FX4">
        <f t="shared" si="107"/>
        <v>912</v>
      </c>
      <c r="FY4">
        <f t="shared" si="108"/>
        <v>831</v>
      </c>
      <c r="FZ4">
        <f t="shared" si="109"/>
        <v>769</v>
      </c>
      <c r="GA4">
        <f t="shared" si="110"/>
        <v>776</v>
      </c>
      <c r="GB4">
        <f t="shared" si="111"/>
        <v>754</v>
      </c>
      <c r="GC4">
        <f t="shared" si="112"/>
        <v>502</v>
      </c>
      <c r="GD4">
        <f t="shared" si="113"/>
        <v>519</v>
      </c>
      <c r="GE4">
        <f t="shared" si="114"/>
        <v>855</v>
      </c>
      <c r="GF4">
        <f t="shared" si="115"/>
        <v>705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  <c r="GR4">
        <f t="array" ref="GR4">MAX(IF(ISNA(G4:GO4),"",G4:GO4))</f>
        <v>11434</v>
      </c>
      <c r="GS4">
        <f t="shared" ref="GS4:GS55" ca="1" si="139">HLOOKUP(TODAY()-1,$B$3:$GO$55,ROW()-2)</f>
        <v>391</v>
      </c>
      <c r="GT4">
        <f t="shared" ca="1" si="125"/>
        <v>408886</v>
      </c>
      <c r="GU4" s="50">
        <f t="shared" ref="GU4:GU55" ca="1" si="140">GS4/GT4</f>
        <v>9.5625675616186419E-4</v>
      </c>
    </row>
    <row r="5" spans="1:203" ht="25.05" customHeight="1" x14ac:dyDescent="0.55000000000000004">
      <c r="A5" s="91">
        <v>3</v>
      </c>
      <c r="B5" s="7">
        <v>220</v>
      </c>
      <c r="C5">
        <v>201</v>
      </c>
      <c r="D5" s="100">
        <f t="shared" ca="1" si="126"/>
        <v>1.2234825705576178E-3</v>
      </c>
      <c r="E5" s="13" t="str">
        <f t="shared" si="58"/>
        <v>Connecticut</v>
      </c>
      <c r="F5" s="13">
        <f t="shared" si="59"/>
        <v>0</v>
      </c>
      <c r="G5" s="13">
        <f t="shared" ref="G5:AL5" si="141">INDEX(_Inf_Data,MATCH($E5,_Inf_Country,0),MATCH(G$2,_Inf_Day,0))-INDEX(_Inf_Data,MATCH($E5,_Inf_Country,0),MATCH(F$2,_Inf_Day,0))*$C$2</f>
        <v>0</v>
      </c>
      <c r="H5" s="13">
        <f t="shared" si="141"/>
        <v>0</v>
      </c>
      <c r="I5" s="13">
        <f t="shared" si="141"/>
        <v>0</v>
      </c>
      <c r="J5" s="13">
        <f t="shared" si="141"/>
        <v>0</v>
      </c>
      <c r="K5" s="13">
        <f t="shared" si="141"/>
        <v>0</v>
      </c>
      <c r="L5" s="13">
        <f t="shared" si="141"/>
        <v>0</v>
      </c>
      <c r="M5" s="13">
        <f t="shared" si="141"/>
        <v>0</v>
      </c>
      <c r="N5" s="13">
        <f t="shared" si="141"/>
        <v>0</v>
      </c>
      <c r="O5" s="13">
        <f t="shared" si="141"/>
        <v>0</v>
      </c>
      <c r="P5" s="13">
        <f t="shared" si="141"/>
        <v>0</v>
      </c>
      <c r="Q5" s="13">
        <f t="shared" si="141"/>
        <v>0</v>
      </c>
      <c r="R5" s="13">
        <f t="shared" si="141"/>
        <v>0</v>
      </c>
      <c r="S5" s="13">
        <f t="shared" si="141"/>
        <v>0</v>
      </c>
      <c r="T5" s="13">
        <f t="shared" si="141"/>
        <v>0</v>
      </c>
      <c r="U5" s="13">
        <f t="shared" si="141"/>
        <v>0</v>
      </c>
      <c r="V5">
        <f t="shared" si="141"/>
        <v>0</v>
      </c>
      <c r="W5">
        <f t="shared" si="141"/>
        <v>0</v>
      </c>
      <c r="X5">
        <f t="shared" si="141"/>
        <v>0</v>
      </c>
      <c r="Y5">
        <f t="shared" si="141"/>
        <v>0</v>
      </c>
      <c r="Z5">
        <f t="shared" si="141"/>
        <v>0</v>
      </c>
      <c r="AA5">
        <f t="shared" si="141"/>
        <v>0</v>
      </c>
      <c r="AB5">
        <f t="shared" si="141"/>
        <v>0</v>
      </c>
      <c r="AC5">
        <f t="shared" si="141"/>
        <v>0</v>
      </c>
      <c r="AD5">
        <f t="shared" si="141"/>
        <v>0</v>
      </c>
      <c r="AE5">
        <f t="shared" si="141"/>
        <v>0</v>
      </c>
      <c r="AF5">
        <f t="shared" si="141"/>
        <v>0</v>
      </c>
      <c r="AG5">
        <f t="shared" si="141"/>
        <v>0</v>
      </c>
      <c r="AH5">
        <f t="shared" si="141"/>
        <v>0</v>
      </c>
      <c r="AI5">
        <f t="shared" si="141"/>
        <v>0</v>
      </c>
      <c r="AJ5">
        <f t="shared" si="141"/>
        <v>0</v>
      </c>
      <c r="AK5">
        <f t="shared" si="141"/>
        <v>0</v>
      </c>
      <c r="AL5">
        <f t="shared" si="141"/>
        <v>0</v>
      </c>
      <c r="AM5">
        <f t="shared" ref="AM5:BR5" si="142">INDEX(_Inf_Data,MATCH($E5,_Inf_Country,0),MATCH(AM$2,_Inf_Day,0))-INDEX(_Inf_Data,MATCH($E5,_Inf_Country,0),MATCH(AL$2,_Inf_Day,0))*$C$2</f>
        <v>0</v>
      </c>
      <c r="AN5">
        <f t="shared" si="142"/>
        <v>0</v>
      </c>
      <c r="AO5">
        <f t="shared" si="142"/>
        <v>0</v>
      </c>
      <c r="AP5">
        <f t="shared" si="142"/>
        <v>0</v>
      </c>
      <c r="AQ5">
        <f t="shared" si="142"/>
        <v>0</v>
      </c>
      <c r="AR5">
        <f t="shared" si="142"/>
        <v>0</v>
      </c>
      <c r="AS5">
        <f t="shared" si="142"/>
        <v>0</v>
      </c>
      <c r="AT5">
        <f t="shared" si="142"/>
        <v>0</v>
      </c>
      <c r="AU5">
        <f t="shared" si="142"/>
        <v>0</v>
      </c>
      <c r="AV5">
        <f t="shared" si="142"/>
        <v>0</v>
      </c>
      <c r="AW5">
        <f t="shared" si="142"/>
        <v>0</v>
      </c>
      <c r="AX5">
        <f t="shared" si="142"/>
        <v>0</v>
      </c>
      <c r="AY5">
        <f t="shared" si="142"/>
        <v>0</v>
      </c>
      <c r="AZ5">
        <f t="shared" si="142"/>
        <v>0</v>
      </c>
      <c r="BA5">
        <f t="shared" si="142"/>
        <v>0</v>
      </c>
      <c r="BB5">
        <f t="shared" si="142"/>
        <v>1</v>
      </c>
      <c r="BC5">
        <f t="shared" si="142"/>
        <v>2</v>
      </c>
      <c r="BD5">
        <f t="shared" si="142"/>
        <v>2</v>
      </c>
      <c r="BE5">
        <f t="shared" si="142"/>
        <v>6</v>
      </c>
      <c r="BF5">
        <f t="shared" si="142"/>
        <v>12</v>
      </c>
      <c r="BG5">
        <f t="shared" si="142"/>
        <v>1</v>
      </c>
      <c r="BH5">
        <f t="shared" si="142"/>
        <v>17</v>
      </c>
      <c r="BI5">
        <f t="shared" si="142"/>
        <v>27</v>
      </c>
      <c r="BJ5">
        <f t="shared" si="142"/>
        <v>28</v>
      </c>
      <c r="BK5">
        <f t="shared" si="142"/>
        <v>63</v>
      </c>
      <c r="BL5">
        <f t="shared" si="142"/>
        <v>35</v>
      </c>
      <c r="BM5">
        <f t="shared" si="142"/>
        <v>0</v>
      </c>
      <c r="BN5">
        <f t="shared" si="142"/>
        <v>133</v>
      </c>
      <c r="BO5">
        <f t="shared" si="142"/>
        <v>88</v>
      </c>
      <c r="BP5">
        <f t="shared" si="142"/>
        <v>203</v>
      </c>
      <c r="BQ5">
        <f t="shared" si="142"/>
        <v>257</v>
      </c>
      <c r="BR5">
        <f t="shared" si="142"/>
        <v>137</v>
      </c>
      <c r="BS5">
        <f t="shared" ref="BS5:CX5" si="143">INDEX(_Inf_Data,MATCH($E5,_Inf_Country,0),MATCH(BS$2,_Inf_Day,0))-INDEX(_Inf_Data,MATCH($E5,_Inf_Country,0),MATCH(BR$2,_Inf_Day,0))*$C$2</f>
        <v>279</v>
      </c>
      <c r="BT5">
        <f t="shared" si="143"/>
        <v>233</v>
      </c>
      <c r="BU5">
        <f t="shared" si="143"/>
        <v>469</v>
      </c>
      <c r="BV5">
        <f t="shared" si="143"/>
        <v>578</v>
      </c>
      <c r="BW5">
        <f t="shared" si="143"/>
        <v>557</v>
      </c>
      <c r="BX5">
        <f t="shared" si="143"/>
        <v>429</v>
      </c>
      <c r="BY5">
        <f t="shared" si="143"/>
        <v>267</v>
      </c>
      <c r="BZ5">
        <f t="shared" si="143"/>
        <v>1090</v>
      </c>
      <c r="CA5">
        <f t="shared" si="143"/>
        <v>362</v>
      </c>
      <c r="CB5">
        <f t="shared" si="143"/>
        <v>399</v>
      </c>
      <c r="CC5">
        <f t="shared" si="143"/>
        <v>1231</v>
      </c>
      <c r="CD5">
        <f t="shared" si="143"/>
        <v>875</v>
      </c>
      <c r="CE5">
        <f t="shared" si="143"/>
        <v>0</v>
      </c>
      <c r="CF5">
        <f t="shared" si="143"/>
        <v>2003</v>
      </c>
      <c r="CG5">
        <f t="shared" si="143"/>
        <v>754</v>
      </c>
      <c r="CH5">
        <f t="shared" si="143"/>
        <v>972</v>
      </c>
      <c r="CI5">
        <f t="shared" si="143"/>
        <v>525</v>
      </c>
      <c r="CJ5">
        <f t="shared" si="143"/>
        <v>1346</v>
      </c>
      <c r="CK5">
        <f t="shared" si="143"/>
        <v>608</v>
      </c>
      <c r="CL5">
        <f t="shared" si="143"/>
        <v>766</v>
      </c>
      <c r="CM5">
        <f t="shared" si="143"/>
        <v>1129</v>
      </c>
      <c r="CN5">
        <f t="shared" si="143"/>
        <v>925</v>
      </c>
      <c r="CO5">
        <f t="shared" si="143"/>
        <v>741</v>
      </c>
      <c r="CP5">
        <f t="shared" si="143"/>
        <v>412</v>
      </c>
      <c r="CQ5">
        <f t="shared" si="143"/>
        <v>1853</v>
      </c>
      <c r="CR5">
        <f t="shared" si="143"/>
        <v>545</v>
      </c>
      <c r="CS5">
        <f t="shared" si="143"/>
        <v>2109</v>
      </c>
      <c r="CT5">
        <f t="shared" si="143"/>
        <v>631</v>
      </c>
      <c r="CU5">
        <f t="shared" si="143"/>
        <v>836</v>
      </c>
      <c r="CV5">
        <f t="shared" si="143"/>
        <v>647</v>
      </c>
      <c r="CW5">
        <f t="shared" si="143"/>
        <v>686</v>
      </c>
      <c r="CX5">
        <f t="shared" si="143"/>
        <v>728</v>
      </c>
      <c r="CY5">
        <f t="shared" ref="CY5:EE5" si="144">INDEX(_Inf_Data,MATCH($E5,_Inf_Country,0),MATCH(CY$2,_Inf_Day,0))-INDEX(_Inf_Data,MATCH($E5,_Inf_Country,0),MATCH(CX$2,_Inf_Day,0))*$C$2</f>
        <v>315</v>
      </c>
      <c r="CZ5">
        <f t="shared" si="144"/>
        <v>455</v>
      </c>
      <c r="DA5">
        <f t="shared" si="144"/>
        <v>933</v>
      </c>
      <c r="DB5">
        <f t="shared" si="144"/>
        <v>1064</v>
      </c>
      <c r="DC5">
        <f t="shared" si="144"/>
        <v>523</v>
      </c>
      <c r="DD5">
        <f t="shared" si="144"/>
        <v>0</v>
      </c>
      <c r="DE5">
        <f t="shared" si="144"/>
        <v>686</v>
      </c>
      <c r="DF5">
        <f t="shared" si="144"/>
        <v>648</v>
      </c>
      <c r="DG5">
        <f t="shared" si="144"/>
        <v>374</v>
      </c>
      <c r="DH5">
        <f t="shared" si="144"/>
        <v>789</v>
      </c>
      <c r="DI5">
        <f t="shared" si="144"/>
        <v>627</v>
      </c>
      <c r="DJ5">
        <f t="shared" si="144"/>
        <v>573</v>
      </c>
      <c r="DK5">
        <f t="shared" si="144"/>
        <v>570</v>
      </c>
      <c r="DL5">
        <f t="shared" si="144"/>
        <v>211</v>
      </c>
      <c r="DM5">
        <f t="shared" si="144"/>
        <v>568</v>
      </c>
      <c r="DN5">
        <f t="shared" si="131"/>
        <v>522</v>
      </c>
      <c r="DO5">
        <f t="shared" si="144"/>
        <v>609</v>
      </c>
      <c r="DP5">
        <f t="shared" si="144"/>
        <v>621</v>
      </c>
      <c r="DQ5">
        <f t="shared" si="144"/>
        <v>618</v>
      </c>
      <c r="DR5">
        <f t="shared" si="144"/>
        <v>716</v>
      </c>
      <c r="DS5">
        <f t="shared" si="144"/>
        <v>697</v>
      </c>
      <c r="DT5">
        <f t="shared" si="144"/>
        <v>314</v>
      </c>
      <c r="DU5">
        <f t="shared" si="144"/>
        <v>587</v>
      </c>
      <c r="DV5">
        <f t="shared" si="144"/>
        <v>191</v>
      </c>
      <c r="DW5">
        <f t="shared" si="144"/>
        <v>432</v>
      </c>
      <c r="DX5">
        <f t="shared" si="144"/>
        <v>382</v>
      </c>
      <c r="DY5">
        <f t="shared" si="144"/>
        <v>446</v>
      </c>
      <c r="DZ5">
        <f t="shared" si="144"/>
        <v>405</v>
      </c>
      <c r="EA5">
        <f t="shared" si="144"/>
        <v>430</v>
      </c>
      <c r="EB5">
        <f t="shared" si="144"/>
        <v>-15</v>
      </c>
      <c r="EC5">
        <f t="shared" si="144"/>
        <v>271</v>
      </c>
      <c r="ED5">
        <f t="shared" si="144"/>
        <v>203</v>
      </c>
      <c r="EE5">
        <f t="shared" si="144"/>
        <v>260</v>
      </c>
      <c r="EF5">
        <f t="shared" si="132"/>
        <v>179</v>
      </c>
      <c r="EG5">
        <f t="shared" si="133"/>
        <v>539</v>
      </c>
      <c r="EH5">
        <f t="shared" si="134"/>
        <v>239</v>
      </c>
      <c r="EI5">
        <f t="shared" si="135"/>
        <v>112</v>
      </c>
      <c r="EJ5">
        <f t="shared" si="136"/>
        <v>148</v>
      </c>
      <c r="EK5">
        <f t="shared" si="137"/>
        <v>221</v>
      </c>
      <c r="EL5">
        <f t="shared" si="138"/>
        <v>358</v>
      </c>
      <c r="EM5">
        <f t="shared" si="70"/>
        <v>150</v>
      </c>
      <c r="EN5">
        <f t="shared" si="71"/>
        <v>124</v>
      </c>
      <c r="EO5">
        <f t="shared" si="72"/>
        <v>87</v>
      </c>
      <c r="EP5">
        <f t="shared" si="73"/>
        <v>168</v>
      </c>
      <c r="EQ5">
        <f t="shared" si="74"/>
        <v>114</v>
      </c>
      <c r="ER5">
        <f t="shared" si="75"/>
        <v>228</v>
      </c>
      <c r="ES5">
        <f t="shared" si="76"/>
        <v>305</v>
      </c>
      <c r="ET5">
        <f t="shared" si="77"/>
        <v>94</v>
      </c>
      <c r="EU5">
        <f t="shared" si="78"/>
        <v>147</v>
      </c>
      <c r="EV5">
        <f t="shared" si="79"/>
        <v>114</v>
      </c>
      <c r="EW5">
        <f t="shared" si="80"/>
        <v>80</v>
      </c>
      <c r="EX5">
        <f t="shared" si="81"/>
        <v>11</v>
      </c>
      <c r="EY5">
        <f t="shared" si="82"/>
        <v>117</v>
      </c>
      <c r="EZ5">
        <f t="shared" si="83"/>
        <v>158</v>
      </c>
      <c r="FA5">
        <f t="shared" si="84"/>
        <v>40</v>
      </c>
      <c r="FB5">
        <f t="shared" si="85"/>
        <v>27</v>
      </c>
      <c r="FC5">
        <f t="shared" si="86"/>
        <v>117</v>
      </c>
      <c r="FD5">
        <f t="shared" si="87"/>
        <v>14</v>
      </c>
      <c r="FE5">
        <f t="shared" si="88"/>
        <v>81</v>
      </c>
      <c r="FF5">
        <f t="shared" si="89"/>
        <v>65</v>
      </c>
      <c r="FG5">
        <f t="shared" si="90"/>
        <v>147</v>
      </c>
      <c r="FH5">
        <f t="shared" si="91"/>
        <v>97</v>
      </c>
      <c r="FI5">
        <f t="shared" si="92"/>
        <v>59</v>
      </c>
      <c r="FJ5">
        <f t="shared" si="93"/>
        <v>152</v>
      </c>
      <c r="FK5">
        <f t="shared" si="94"/>
        <v>58</v>
      </c>
      <c r="FL5">
        <f t="shared" si="95"/>
        <v>74</v>
      </c>
      <c r="FM5">
        <f t="shared" si="96"/>
        <v>71</v>
      </c>
      <c r="FN5">
        <f t="shared" si="97"/>
        <v>0</v>
      </c>
      <c r="FO5">
        <f t="shared" si="98"/>
        <v>0</v>
      </c>
      <c r="FP5">
        <f t="shared" si="99"/>
        <v>259</v>
      </c>
      <c r="FQ5">
        <f t="shared" si="100"/>
        <v>57</v>
      </c>
      <c r="FR5">
        <f t="shared" si="101"/>
        <v>75</v>
      </c>
      <c r="FS5">
        <f t="shared" si="102"/>
        <v>101</v>
      </c>
      <c r="FT5">
        <f t="shared" si="103"/>
        <v>78</v>
      </c>
      <c r="FU5">
        <f t="shared" si="104"/>
        <v>0</v>
      </c>
      <c r="FV5">
        <f t="shared" si="105"/>
        <v>0</v>
      </c>
      <c r="FW5">
        <f t="shared" si="106"/>
        <v>223</v>
      </c>
      <c r="FX5">
        <f t="shared" si="107"/>
        <v>20</v>
      </c>
      <c r="FY5">
        <f t="shared" si="108"/>
        <v>106</v>
      </c>
      <c r="FZ5">
        <f t="shared" si="109"/>
        <v>114</v>
      </c>
      <c r="GA5">
        <f t="shared" si="110"/>
        <v>143</v>
      </c>
      <c r="GB5">
        <f t="shared" si="111"/>
        <v>0</v>
      </c>
      <c r="GC5">
        <f t="shared" si="112"/>
        <v>0</v>
      </c>
      <c r="GD5">
        <f t="shared" si="113"/>
        <v>162</v>
      </c>
      <c r="GE5">
        <f t="shared" si="114"/>
        <v>41</v>
      </c>
      <c r="GF5">
        <f t="shared" si="115"/>
        <v>127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  <c r="GR5">
        <f t="array" ref="GR5">MAX(IF(ISNA(G5:GO5),"",G5:GO5))</f>
        <v>2109</v>
      </c>
      <c r="GS5">
        <f t="shared" ca="1" si="139"/>
        <v>59</v>
      </c>
      <c r="GT5">
        <f t="shared" ca="1" si="125"/>
        <v>48223</v>
      </c>
      <c r="GU5" s="50">
        <f t="shared" ca="1" si="140"/>
        <v>1.2234825705576178E-3</v>
      </c>
    </row>
    <row r="6" spans="1:203" ht="25.05" customHeight="1" x14ac:dyDescent="0.55000000000000004">
      <c r="A6" s="91">
        <v>4</v>
      </c>
      <c r="B6" s="7">
        <v>216</v>
      </c>
      <c r="C6">
        <v>216</v>
      </c>
      <c r="D6" s="100">
        <f t="shared" ca="1" si="126"/>
        <v>8.8348495451364588E-4</v>
      </c>
      <c r="E6" s="13" t="str">
        <f t="shared" si="58"/>
        <v>Massachusetts</v>
      </c>
      <c r="F6" s="13">
        <f t="shared" si="59"/>
        <v>0</v>
      </c>
      <c r="G6" s="13">
        <f t="shared" ref="G6:AL6" si="145">INDEX(_Inf_Data,MATCH($E6,_Inf_Country,0),MATCH(G$2,_Inf_Day,0))-INDEX(_Inf_Data,MATCH($E6,_Inf_Country,0),MATCH(F$2,_Inf_Day,0))*$C$2</f>
        <v>0</v>
      </c>
      <c r="H6" s="13">
        <f t="shared" si="145"/>
        <v>0</v>
      </c>
      <c r="I6" s="13">
        <f t="shared" si="145"/>
        <v>0</v>
      </c>
      <c r="J6" s="13">
        <f t="shared" si="145"/>
        <v>0</v>
      </c>
      <c r="K6" s="13">
        <f t="shared" si="145"/>
        <v>0</v>
      </c>
      <c r="L6" s="13">
        <f t="shared" si="145"/>
        <v>0</v>
      </c>
      <c r="M6" s="13">
        <f t="shared" si="145"/>
        <v>0</v>
      </c>
      <c r="N6" s="13">
        <f t="shared" si="145"/>
        <v>0</v>
      </c>
      <c r="O6" s="13">
        <f t="shared" si="145"/>
        <v>0</v>
      </c>
      <c r="P6" s="13">
        <f t="shared" si="145"/>
        <v>1</v>
      </c>
      <c r="Q6" s="13">
        <f t="shared" si="145"/>
        <v>0</v>
      </c>
      <c r="R6" s="13">
        <f t="shared" si="145"/>
        <v>0</v>
      </c>
      <c r="S6" s="13">
        <f t="shared" si="145"/>
        <v>0</v>
      </c>
      <c r="T6" s="13">
        <f t="shared" si="145"/>
        <v>0</v>
      </c>
      <c r="U6" s="13">
        <f t="shared" si="145"/>
        <v>0</v>
      </c>
      <c r="V6">
        <f t="shared" si="145"/>
        <v>0</v>
      </c>
      <c r="W6">
        <f t="shared" si="145"/>
        <v>0</v>
      </c>
      <c r="X6">
        <f t="shared" si="145"/>
        <v>0</v>
      </c>
      <c r="Y6">
        <f t="shared" si="145"/>
        <v>0</v>
      </c>
      <c r="Z6">
        <f t="shared" si="145"/>
        <v>0</v>
      </c>
      <c r="AA6">
        <f t="shared" si="145"/>
        <v>0</v>
      </c>
      <c r="AB6">
        <f t="shared" si="145"/>
        <v>0</v>
      </c>
      <c r="AC6">
        <f t="shared" si="145"/>
        <v>0</v>
      </c>
      <c r="AD6">
        <f t="shared" si="145"/>
        <v>0</v>
      </c>
      <c r="AE6">
        <f t="shared" si="145"/>
        <v>0</v>
      </c>
      <c r="AF6">
        <f t="shared" si="145"/>
        <v>0</v>
      </c>
      <c r="AG6">
        <f t="shared" si="145"/>
        <v>0</v>
      </c>
      <c r="AH6">
        <f t="shared" si="145"/>
        <v>0</v>
      </c>
      <c r="AI6">
        <f t="shared" si="145"/>
        <v>0</v>
      </c>
      <c r="AJ6">
        <f t="shared" si="145"/>
        <v>0</v>
      </c>
      <c r="AK6">
        <f t="shared" si="145"/>
        <v>0</v>
      </c>
      <c r="AL6">
        <f t="shared" si="145"/>
        <v>0</v>
      </c>
      <c r="AM6">
        <f t="shared" ref="AM6:BR6" si="146">INDEX(_Inf_Data,MATCH($E6,_Inf_Country,0),MATCH(AM$2,_Inf_Day,0))-INDEX(_Inf_Data,MATCH($E6,_Inf_Country,0),MATCH(AL$2,_Inf_Day,0))*$C$2</f>
        <v>0</v>
      </c>
      <c r="AN6">
        <f t="shared" si="146"/>
        <v>0</v>
      </c>
      <c r="AO6">
        <f t="shared" si="146"/>
        <v>0</v>
      </c>
      <c r="AP6">
        <f t="shared" si="146"/>
        <v>0</v>
      </c>
      <c r="AQ6">
        <f t="shared" si="146"/>
        <v>0</v>
      </c>
      <c r="AR6">
        <f t="shared" si="146"/>
        <v>0</v>
      </c>
      <c r="AS6">
        <f t="shared" si="146"/>
        <v>0</v>
      </c>
      <c r="AT6">
        <f t="shared" si="146"/>
        <v>0</v>
      </c>
      <c r="AU6">
        <f t="shared" si="146"/>
        <v>1</v>
      </c>
      <c r="AV6">
        <f t="shared" si="146"/>
        <v>0</v>
      </c>
      <c r="AW6">
        <f t="shared" si="146"/>
        <v>0</v>
      </c>
      <c r="AX6">
        <f t="shared" si="146"/>
        <v>4</v>
      </c>
      <c r="AY6">
        <f t="shared" si="146"/>
        <v>0</v>
      </c>
      <c r="AZ6">
        <f t="shared" si="146"/>
        <v>16</v>
      </c>
      <c r="BA6">
        <f t="shared" si="146"/>
        <v>0</v>
      </c>
      <c r="BB6">
        <f t="shared" si="146"/>
        <v>19</v>
      </c>
      <c r="BC6">
        <f t="shared" si="146"/>
        <v>51</v>
      </c>
      <c r="BD6">
        <f t="shared" si="146"/>
        <v>15</v>
      </c>
      <c r="BE6">
        <f t="shared" si="146"/>
        <v>16</v>
      </c>
      <c r="BF6">
        <f t="shared" si="146"/>
        <v>15</v>
      </c>
      <c r="BG6">
        <f t="shared" si="146"/>
        <v>0</v>
      </c>
      <c r="BH6">
        <f t="shared" si="146"/>
        <v>49</v>
      </c>
      <c r="BI6">
        <f t="shared" si="146"/>
        <v>30</v>
      </c>
      <c r="BJ6">
        <f t="shared" si="146"/>
        <v>35</v>
      </c>
      <c r="BK6">
        <f t="shared" si="146"/>
        <v>76</v>
      </c>
      <c r="BL6">
        <f t="shared" si="146"/>
        <v>85</v>
      </c>
      <c r="BM6">
        <f t="shared" si="146"/>
        <v>110</v>
      </c>
      <c r="BN6">
        <f t="shared" si="146"/>
        <v>117</v>
      </c>
      <c r="BO6">
        <f t="shared" si="146"/>
        <v>137</v>
      </c>
      <c r="BP6">
        <f t="shared" si="146"/>
        <v>382</v>
      </c>
      <c r="BQ6">
        <f t="shared" si="146"/>
        <v>679</v>
      </c>
      <c r="BR6">
        <f t="shared" si="146"/>
        <v>579</v>
      </c>
      <c r="BS6">
        <f t="shared" ref="BS6:CX6" si="147">INDEX(_Inf_Data,MATCH($E6,_Inf_Country,0),MATCH(BS$2,_Inf_Day,0))-INDEX(_Inf_Data,MATCH($E6,_Inf_Country,0),MATCH(BR$2,_Inf_Day,0))*$C$2</f>
        <v>823</v>
      </c>
      <c r="BT6">
        <f t="shared" si="147"/>
        <v>1017</v>
      </c>
      <c r="BU6">
        <f t="shared" si="147"/>
        <v>698</v>
      </c>
      <c r="BV6">
        <f t="shared" si="147"/>
        <v>797</v>
      </c>
      <c r="BW6">
        <f t="shared" si="147"/>
        <v>868</v>
      </c>
      <c r="BX6">
        <f t="shared" si="147"/>
        <v>1118</v>
      </c>
      <c r="BY6">
        <f t="shared" si="147"/>
        <v>1228</v>
      </c>
      <c r="BZ6">
        <f t="shared" si="147"/>
        <v>1436</v>
      </c>
      <c r="CA6">
        <f t="shared" si="147"/>
        <v>1334</v>
      </c>
      <c r="CB6">
        <f t="shared" si="147"/>
        <v>764</v>
      </c>
      <c r="CC6">
        <f t="shared" si="147"/>
        <v>1337</v>
      </c>
      <c r="CD6">
        <f t="shared" si="147"/>
        <v>1365</v>
      </c>
      <c r="CE6">
        <f t="shared" si="147"/>
        <v>1588</v>
      </c>
      <c r="CF6">
        <f t="shared" si="147"/>
        <v>2151</v>
      </c>
      <c r="CG6">
        <f t="shared" si="147"/>
        <v>2033</v>
      </c>
      <c r="CH6">
        <f t="shared" si="147"/>
        <v>1886</v>
      </c>
      <c r="CI6">
        <f t="shared" si="147"/>
        <v>2615</v>
      </c>
      <c r="CJ6">
        <f t="shared" si="147"/>
        <v>1392</v>
      </c>
      <c r="CK6">
        <f t="shared" si="147"/>
        <v>1297</v>
      </c>
      <c r="CL6">
        <f t="shared" si="147"/>
        <v>1755</v>
      </c>
      <c r="CM6">
        <f t="shared" si="147"/>
        <v>2262</v>
      </c>
      <c r="CN6">
        <f t="shared" si="147"/>
        <v>2804</v>
      </c>
      <c r="CO6">
        <f t="shared" si="147"/>
        <v>1978</v>
      </c>
      <c r="CP6">
        <f t="shared" si="147"/>
        <v>1711</v>
      </c>
      <c r="CQ6">
        <f t="shared" si="147"/>
        <v>1578</v>
      </c>
      <c r="CR6">
        <f t="shared" si="147"/>
        <v>1580</v>
      </c>
      <c r="CS6">
        <f t="shared" si="147"/>
        <v>1782</v>
      </c>
      <c r="CT6">
        <f t="shared" si="147"/>
        <v>3113</v>
      </c>
      <c r="CU6">
        <f t="shared" si="147"/>
        <v>4973</v>
      </c>
      <c r="CV6">
        <f t="shared" si="147"/>
        <v>2435</v>
      </c>
      <c r="CW6">
        <f t="shared" si="147"/>
        <v>1618</v>
      </c>
      <c r="CX6">
        <f t="shared" si="147"/>
        <v>1542</v>
      </c>
      <c r="CY6">
        <f t="shared" ref="CY6:EE6" si="148">INDEX(_Inf_Data,MATCH($E6,_Inf_Country,0),MATCH(CY$2,_Inf_Day,0))-INDEX(_Inf_Data,MATCH($E6,_Inf_Country,0),MATCH(CX$2,_Inf_Day,0))*$C$2</f>
        <v>1898</v>
      </c>
      <c r="CZ6">
        <f t="shared" si="148"/>
        <v>2008</v>
      </c>
      <c r="DA6">
        <f t="shared" si="148"/>
        <v>2010</v>
      </c>
      <c r="DB6">
        <f t="shared" si="148"/>
        <v>2177</v>
      </c>
      <c r="DC6">
        <f t="shared" si="148"/>
        <v>2050</v>
      </c>
      <c r="DD6">
        <f t="shared" si="148"/>
        <v>1880</v>
      </c>
      <c r="DE6">
        <f t="shared" si="148"/>
        <v>1070</v>
      </c>
      <c r="DF6">
        <f t="shared" si="148"/>
        <v>1266</v>
      </c>
      <c r="DG6">
        <f t="shared" si="148"/>
        <v>1884</v>
      </c>
      <c r="DH6">
        <f t="shared" si="148"/>
        <v>1800</v>
      </c>
      <c r="DI6">
        <f t="shared" si="148"/>
        <v>1752</v>
      </c>
      <c r="DJ6">
        <f t="shared" si="148"/>
        <v>1471</v>
      </c>
      <c r="DK6">
        <f t="shared" si="148"/>
        <v>1115</v>
      </c>
      <c r="DL6">
        <f t="shared" si="148"/>
        <v>733</v>
      </c>
      <c r="DM6">
        <f t="shared" si="148"/>
        <v>961</v>
      </c>
      <c r="DN6">
        <f t="shared" si="131"/>
        <v>1287</v>
      </c>
      <c r="DO6">
        <f t="shared" si="148"/>
        <v>1803</v>
      </c>
      <c r="DP6">
        <f t="shared" si="148"/>
        <v>1326</v>
      </c>
      <c r="DQ6">
        <f t="shared" si="148"/>
        <v>1588</v>
      </c>
      <c r="DR6">
        <f t="shared" si="148"/>
        <v>1126</v>
      </c>
      <c r="DS6">
        <f t="shared" si="148"/>
        <v>1066</v>
      </c>
      <c r="DT6">
        <f t="shared" si="148"/>
        <v>955</v>
      </c>
      <c r="DU6">
        <f t="shared" si="148"/>
        <v>1133</v>
      </c>
      <c r="DV6">
        <f t="shared" si="148"/>
        <v>1206</v>
      </c>
      <c r="DW6">
        <f t="shared" si="148"/>
        <v>936</v>
      </c>
      <c r="DX6">
        <f t="shared" si="148"/>
        <v>845</v>
      </c>
      <c r="DY6">
        <f t="shared" si="148"/>
        <v>1067</v>
      </c>
      <c r="DZ6">
        <f t="shared" si="148"/>
        <v>658</v>
      </c>
      <c r="EA6">
        <f t="shared" si="148"/>
        <v>460</v>
      </c>
      <c r="EB6">
        <f t="shared" si="148"/>
        <v>602</v>
      </c>
      <c r="EC6">
        <f t="shared" si="148"/>
        <v>770</v>
      </c>
      <c r="ED6">
        <f t="shared" si="148"/>
        <v>682</v>
      </c>
      <c r="EE6">
        <f t="shared" si="148"/>
        <v>893</v>
      </c>
      <c r="EF6">
        <f t="shared" si="132"/>
        <v>695</v>
      </c>
      <c r="EG6">
        <f t="shared" si="133"/>
        <v>337</v>
      </c>
      <c r="EH6">
        <f t="shared" si="134"/>
        <v>358</v>
      </c>
      <c r="EI6">
        <f t="shared" si="135"/>
        <v>429</v>
      </c>
      <c r="EJ6">
        <f t="shared" si="136"/>
        <v>471</v>
      </c>
      <c r="EK6">
        <f t="shared" si="137"/>
        <v>494</v>
      </c>
      <c r="EL6">
        <f t="shared" si="138"/>
        <v>575</v>
      </c>
      <c r="EM6">
        <f t="shared" si="70"/>
        <v>304</v>
      </c>
      <c r="EN6">
        <f t="shared" si="71"/>
        <v>190</v>
      </c>
      <c r="EO6">
        <f t="shared" si="72"/>
        <v>263</v>
      </c>
      <c r="EP6">
        <f t="shared" si="73"/>
        <v>267</v>
      </c>
      <c r="EQ6">
        <f t="shared" si="74"/>
        <v>511</v>
      </c>
      <c r="ER6">
        <f t="shared" si="75"/>
        <v>392</v>
      </c>
      <c r="ES6">
        <f t="shared" si="76"/>
        <v>336</v>
      </c>
      <c r="ET6">
        <f t="shared" si="77"/>
        <v>208</v>
      </c>
      <c r="EU6">
        <f t="shared" si="78"/>
        <v>87</v>
      </c>
      <c r="EV6">
        <f t="shared" si="79"/>
        <v>195</v>
      </c>
      <c r="EW6">
        <f t="shared" si="80"/>
        <v>266</v>
      </c>
      <c r="EX6">
        <f t="shared" si="81"/>
        <v>271</v>
      </c>
      <c r="EY6">
        <f t="shared" si="82"/>
        <v>228</v>
      </c>
      <c r="EZ6">
        <f t="shared" si="83"/>
        <v>286</v>
      </c>
      <c r="FA6">
        <f t="shared" si="84"/>
        <v>125</v>
      </c>
      <c r="FB6">
        <f t="shared" si="85"/>
        <v>149</v>
      </c>
      <c r="FC6">
        <f t="shared" si="86"/>
        <v>229</v>
      </c>
      <c r="FD6">
        <f t="shared" si="87"/>
        <v>172</v>
      </c>
      <c r="FE6">
        <f t="shared" si="88"/>
        <v>226</v>
      </c>
      <c r="FF6">
        <f t="shared" si="89"/>
        <v>233</v>
      </c>
      <c r="FG6">
        <f t="shared" si="90"/>
        <v>373</v>
      </c>
      <c r="FH6">
        <f t="shared" si="91"/>
        <v>224</v>
      </c>
      <c r="FI6">
        <f t="shared" si="92"/>
        <v>101</v>
      </c>
      <c r="FJ6">
        <f t="shared" si="93"/>
        <v>114</v>
      </c>
      <c r="FK6">
        <f t="shared" si="94"/>
        <v>261</v>
      </c>
      <c r="FL6">
        <f t="shared" si="95"/>
        <v>195</v>
      </c>
      <c r="FM6">
        <f t="shared" si="96"/>
        <v>290</v>
      </c>
      <c r="FN6">
        <f t="shared" si="97"/>
        <v>210</v>
      </c>
      <c r="FO6">
        <f t="shared" si="98"/>
        <v>136</v>
      </c>
      <c r="FP6">
        <f t="shared" si="99"/>
        <v>163</v>
      </c>
      <c r="FQ6">
        <f t="shared" si="100"/>
        <v>201</v>
      </c>
      <c r="FR6">
        <f t="shared" si="101"/>
        <v>264</v>
      </c>
      <c r="FS6">
        <f t="shared" si="102"/>
        <v>295</v>
      </c>
      <c r="FT6">
        <f t="shared" si="103"/>
        <v>213</v>
      </c>
      <c r="FU6">
        <f t="shared" si="104"/>
        <v>288</v>
      </c>
      <c r="FV6">
        <f t="shared" si="105"/>
        <v>199</v>
      </c>
      <c r="FW6">
        <f t="shared" si="106"/>
        <v>230</v>
      </c>
      <c r="FX6">
        <f t="shared" si="107"/>
        <v>303</v>
      </c>
      <c r="FY6">
        <f t="shared" si="108"/>
        <v>217</v>
      </c>
      <c r="FZ6">
        <f t="shared" si="109"/>
        <v>234</v>
      </c>
      <c r="GA6">
        <f t="shared" si="110"/>
        <v>298</v>
      </c>
      <c r="GB6">
        <f t="shared" si="111"/>
        <v>359</v>
      </c>
      <c r="GC6">
        <f t="shared" si="112"/>
        <v>296</v>
      </c>
      <c r="GD6">
        <f t="shared" si="113"/>
        <v>255</v>
      </c>
      <c r="GE6">
        <f t="shared" si="114"/>
        <v>244</v>
      </c>
      <c r="GF6">
        <f t="shared" si="115"/>
        <v>287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  <c r="GR6">
        <f t="array" ref="GR6">MAX(IF(ISNA(G6:GO6),"",G6:GO6))</f>
        <v>4973</v>
      </c>
      <c r="GS6">
        <f t="shared" ca="1" si="139"/>
        <v>101</v>
      </c>
      <c r="GT6">
        <f t="shared" ca="1" si="125"/>
        <v>114320</v>
      </c>
      <c r="GU6" s="50">
        <f t="shared" ca="1" si="140"/>
        <v>8.8348495451364588E-4</v>
      </c>
    </row>
    <row r="7" spans="1:203" ht="25.05" customHeight="1" x14ac:dyDescent="0.55000000000000004">
      <c r="A7" s="91">
        <v>5</v>
      </c>
      <c r="B7" s="7">
        <v>231</v>
      </c>
      <c r="C7">
        <v>225</v>
      </c>
      <c r="D7" s="100">
        <f t="shared" ca="1" si="126"/>
        <v>5.0662838807734529E-4</v>
      </c>
      <c r="E7" s="13" t="str">
        <f t="shared" si="58"/>
        <v>New Jersey</v>
      </c>
      <c r="F7" s="13">
        <f t="shared" si="59"/>
        <v>0</v>
      </c>
      <c r="G7" s="13">
        <f t="shared" ref="G7:AL7" si="149">INDEX(_Inf_Data,MATCH($E7,_Inf_Country,0),MATCH(G$2,_Inf_Day,0))-INDEX(_Inf_Data,MATCH($E7,_Inf_Country,0),MATCH(F$2,_Inf_Day,0))*$C$2</f>
        <v>0</v>
      </c>
      <c r="H7" s="13">
        <f t="shared" si="149"/>
        <v>0</v>
      </c>
      <c r="I7" s="13">
        <f t="shared" si="149"/>
        <v>0</v>
      </c>
      <c r="J7" s="13">
        <f t="shared" si="149"/>
        <v>0</v>
      </c>
      <c r="K7" s="13">
        <f t="shared" si="149"/>
        <v>0</v>
      </c>
      <c r="L7" s="13">
        <f t="shared" si="149"/>
        <v>0</v>
      </c>
      <c r="M7" s="13">
        <f t="shared" si="149"/>
        <v>0</v>
      </c>
      <c r="N7" s="13">
        <f t="shared" si="149"/>
        <v>0</v>
      </c>
      <c r="O7" s="13">
        <f t="shared" si="149"/>
        <v>0</v>
      </c>
      <c r="P7" s="13">
        <f t="shared" si="149"/>
        <v>0</v>
      </c>
      <c r="Q7" s="13">
        <f t="shared" si="149"/>
        <v>0</v>
      </c>
      <c r="R7" s="13">
        <f t="shared" si="149"/>
        <v>0</v>
      </c>
      <c r="S7" s="13">
        <f t="shared" si="149"/>
        <v>0</v>
      </c>
      <c r="T7" s="13">
        <f t="shared" si="149"/>
        <v>0</v>
      </c>
      <c r="U7" s="13">
        <f t="shared" si="149"/>
        <v>0</v>
      </c>
      <c r="V7">
        <f t="shared" si="149"/>
        <v>0</v>
      </c>
      <c r="W7">
        <f t="shared" si="149"/>
        <v>0</v>
      </c>
      <c r="X7">
        <f t="shared" si="149"/>
        <v>0</v>
      </c>
      <c r="Y7">
        <f t="shared" si="149"/>
        <v>0</v>
      </c>
      <c r="Z7">
        <f t="shared" si="149"/>
        <v>0</v>
      </c>
      <c r="AA7">
        <f t="shared" si="149"/>
        <v>0</v>
      </c>
      <c r="AB7">
        <f t="shared" si="149"/>
        <v>0</v>
      </c>
      <c r="AC7">
        <f t="shared" si="149"/>
        <v>0</v>
      </c>
      <c r="AD7">
        <f t="shared" si="149"/>
        <v>0</v>
      </c>
      <c r="AE7">
        <f t="shared" si="149"/>
        <v>0</v>
      </c>
      <c r="AF7">
        <f t="shared" si="149"/>
        <v>0</v>
      </c>
      <c r="AG7">
        <f t="shared" si="149"/>
        <v>0</v>
      </c>
      <c r="AH7">
        <f t="shared" si="149"/>
        <v>0</v>
      </c>
      <c r="AI7">
        <f t="shared" si="149"/>
        <v>0</v>
      </c>
      <c r="AJ7">
        <f t="shared" si="149"/>
        <v>0</v>
      </c>
      <c r="AK7">
        <f t="shared" si="149"/>
        <v>0</v>
      </c>
      <c r="AL7">
        <f t="shared" si="149"/>
        <v>0</v>
      </c>
      <c r="AM7">
        <f t="shared" ref="AM7:BR7" si="150">INDEX(_Inf_Data,MATCH($E7,_Inf_Country,0),MATCH(AM$2,_Inf_Day,0))-INDEX(_Inf_Data,MATCH($E7,_Inf_Country,0),MATCH(AL$2,_Inf_Day,0))*$C$2</f>
        <v>0</v>
      </c>
      <c r="AN7">
        <f t="shared" si="150"/>
        <v>0</v>
      </c>
      <c r="AO7">
        <f t="shared" si="150"/>
        <v>0</v>
      </c>
      <c r="AP7">
        <f t="shared" si="150"/>
        <v>0</v>
      </c>
      <c r="AQ7">
        <f t="shared" si="150"/>
        <v>0</v>
      </c>
      <c r="AR7">
        <f t="shared" si="150"/>
        <v>0</v>
      </c>
      <c r="AS7">
        <f t="shared" si="150"/>
        <v>0</v>
      </c>
      <c r="AT7">
        <f t="shared" si="150"/>
        <v>0</v>
      </c>
      <c r="AU7">
        <f t="shared" si="150"/>
        <v>0</v>
      </c>
      <c r="AV7">
        <f t="shared" si="150"/>
        <v>0</v>
      </c>
      <c r="AW7">
        <f t="shared" si="150"/>
        <v>2</v>
      </c>
      <c r="AX7">
        <f t="shared" si="150"/>
        <v>0</v>
      </c>
      <c r="AY7">
        <f t="shared" si="150"/>
        <v>2</v>
      </c>
      <c r="AZ7">
        <f t="shared" si="150"/>
        <v>1</v>
      </c>
      <c r="BA7">
        <f t="shared" si="150"/>
        <v>0</v>
      </c>
      <c r="BB7">
        <f t="shared" si="150"/>
        <v>10</v>
      </c>
      <c r="BC7">
        <f t="shared" si="150"/>
        <v>8</v>
      </c>
      <c r="BD7">
        <f t="shared" si="150"/>
        <v>6</v>
      </c>
      <c r="BE7">
        <f t="shared" si="150"/>
        <v>20</v>
      </c>
      <c r="BF7">
        <f t="shared" si="150"/>
        <v>20</v>
      </c>
      <c r="BG7">
        <f t="shared" si="150"/>
        <v>3</v>
      </c>
      <c r="BH7">
        <f t="shared" si="150"/>
        <v>104</v>
      </c>
      <c r="BI7">
        <f t="shared" si="150"/>
        <v>74</v>
      </c>
      <c r="BJ7">
        <f t="shared" si="150"/>
        <v>147</v>
      </c>
      <c r="BK7">
        <f t="shared" si="150"/>
        <v>344</v>
      </c>
      <c r="BL7">
        <f t="shared" si="150"/>
        <v>149</v>
      </c>
      <c r="BM7">
        <f t="shared" si="150"/>
        <v>437</v>
      </c>
      <c r="BN7">
        <f t="shared" si="150"/>
        <v>587</v>
      </c>
      <c r="BO7">
        <f t="shared" si="150"/>
        <v>930</v>
      </c>
      <c r="BP7">
        <f t="shared" si="150"/>
        <v>831</v>
      </c>
      <c r="BQ7">
        <f t="shared" si="150"/>
        <v>727</v>
      </c>
      <c r="BR7">
        <f t="shared" si="150"/>
        <v>2474</v>
      </c>
      <c r="BS7">
        <f t="shared" ref="BS7:CX7" si="151">INDEX(_Inf_Data,MATCH($E7,_Inf_Country,0),MATCH(BS$2,_Inf_Day,0))-INDEX(_Inf_Data,MATCH($E7,_Inf_Country,0),MATCH(BR$2,_Inf_Day,0))*$C$2</f>
        <v>1949</v>
      </c>
      <c r="BT7">
        <f t="shared" si="151"/>
        <v>2299</v>
      </c>
      <c r="BU7">
        <f t="shared" si="151"/>
        <v>2262</v>
      </c>
      <c r="BV7">
        <f t="shared" si="151"/>
        <v>3250</v>
      </c>
      <c r="BW7">
        <f t="shared" si="151"/>
        <v>2060</v>
      </c>
      <c r="BX7">
        <f t="shared" si="151"/>
        <v>3559</v>
      </c>
      <c r="BY7">
        <f t="shared" si="151"/>
        <v>3335</v>
      </c>
      <c r="BZ7">
        <f t="shared" si="151"/>
        <v>4305</v>
      </c>
      <c r="CA7">
        <f t="shared" si="151"/>
        <v>4229</v>
      </c>
      <c r="CB7">
        <f t="shared" si="151"/>
        <v>3381</v>
      </c>
      <c r="CC7">
        <f t="shared" si="151"/>
        <v>3585</v>
      </c>
      <c r="CD7">
        <f t="shared" si="151"/>
        <v>3326</v>
      </c>
      <c r="CE7">
        <f t="shared" si="151"/>
        <v>3021</v>
      </c>
      <c r="CF7">
        <f t="shared" si="151"/>
        <v>3590</v>
      </c>
      <c r="CG7">
        <f t="shared" si="151"/>
        <v>3561</v>
      </c>
      <c r="CH7">
        <f t="shared" si="151"/>
        <v>3563</v>
      </c>
      <c r="CI7">
        <f t="shared" si="151"/>
        <v>3699</v>
      </c>
      <c r="CJ7">
        <f t="shared" si="151"/>
        <v>2734</v>
      </c>
      <c r="CK7">
        <f t="shared" si="151"/>
        <v>4240</v>
      </c>
      <c r="CL7">
        <f t="shared" si="151"/>
        <v>2206</v>
      </c>
      <c r="CM7">
        <f t="shared" si="151"/>
        <v>4287</v>
      </c>
      <c r="CN7">
        <f t="shared" si="151"/>
        <v>3150</v>
      </c>
      <c r="CO7">
        <f t="shared" si="151"/>
        <v>2953</v>
      </c>
      <c r="CP7">
        <f t="shared" si="151"/>
        <v>3881</v>
      </c>
      <c r="CQ7">
        <f t="shared" si="151"/>
        <v>3421</v>
      </c>
      <c r="CR7">
        <f t="shared" si="151"/>
        <v>3665</v>
      </c>
      <c r="CS7">
        <f t="shared" si="151"/>
        <v>3527</v>
      </c>
      <c r="CT7">
        <f t="shared" si="151"/>
        <v>4111</v>
      </c>
      <c r="CU7">
        <f t="shared" si="151"/>
        <v>2171</v>
      </c>
      <c r="CV7">
        <f t="shared" si="151"/>
        <v>3302</v>
      </c>
      <c r="CW7">
        <f t="shared" si="151"/>
        <v>3540</v>
      </c>
      <c r="CX7">
        <f t="shared" si="151"/>
        <v>2150</v>
      </c>
      <c r="CY7">
        <f t="shared" ref="CY7:EE7" si="152">INDEX(_Inf_Data,MATCH($E7,_Inf_Country,0),MATCH(CY$2,_Inf_Day,0))-INDEX(_Inf_Data,MATCH($E7,_Inf_Country,0),MATCH(CX$2,_Inf_Day,0))*$C$2</f>
        <v>2668</v>
      </c>
      <c r="CZ7">
        <f t="shared" si="152"/>
        <v>2509</v>
      </c>
      <c r="DA7">
        <f t="shared" si="152"/>
        <v>2287</v>
      </c>
      <c r="DB7">
        <f t="shared" si="152"/>
        <v>2538</v>
      </c>
      <c r="DC7">
        <f t="shared" si="152"/>
        <v>2527</v>
      </c>
      <c r="DD7">
        <f t="shared" si="152"/>
        <v>3027</v>
      </c>
      <c r="DE7">
        <f t="shared" si="152"/>
        <v>1525</v>
      </c>
      <c r="DF7">
        <f t="shared" si="152"/>
        <v>2324</v>
      </c>
      <c r="DG7">
        <f t="shared" si="152"/>
        <v>1297</v>
      </c>
      <c r="DH7">
        <f t="shared" si="152"/>
        <v>2101</v>
      </c>
      <c r="DI7">
        <f t="shared" si="152"/>
        <v>1849</v>
      </c>
      <c r="DJ7">
        <f t="shared" si="152"/>
        <v>1557</v>
      </c>
      <c r="DK7">
        <f t="shared" si="152"/>
        <v>1357</v>
      </c>
      <c r="DL7">
        <f t="shared" si="152"/>
        <v>1452</v>
      </c>
      <c r="DM7">
        <f t="shared" si="152"/>
        <v>711</v>
      </c>
      <c r="DN7">
        <f t="shared" si="131"/>
        <v>643</v>
      </c>
      <c r="DO7">
        <f t="shared" si="152"/>
        <v>1144</v>
      </c>
      <c r="DP7">
        <f t="shared" si="152"/>
        <v>1280</v>
      </c>
      <c r="DQ7">
        <f t="shared" si="152"/>
        <v>1105</v>
      </c>
      <c r="DR7">
        <f t="shared" si="152"/>
        <v>1415</v>
      </c>
      <c r="DS7">
        <f t="shared" si="152"/>
        <v>1736</v>
      </c>
      <c r="DT7">
        <f t="shared" si="152"/>
        <v>1116</v>
      </c>
      <c r="DU7">
        <f t="shared" si="152"/>
        <v>1420</v>
      </c>
      <c r="DV7">
        <f t="shared" si="152"/>
        <v>810</v>
      </c>
      <c r="DW7">
        <f t="shared" si="152"/>
        <v>993</v>
      </c>
      <c r="DX7">
        <f t="shared" si="152"/>
        <v>561</v>
      </c>
      <c r="DY7">
        <f t="shared" si="152"/>
        <v>1014</v>
      </c>
      <c r="DZ7">
        <f t="shared" si="152"/>
        <v>938</v>
      </c>
      <c r="EA7">
        <f t="shared" si="152"/>
        <v>672</v>
      </c>
      <c r="EB7">
        <f t="shared" si="152"/>
        <v>864</v>
      </c>
      <c r="EC7">
        <f t="shared" si="152"/>
        <v>557</v>
      </c>
      <c r="ED7">
        <f t="shared" si="152"/>
        <v>1659</v>
      </c>
      <c r="EE7">
        <f t="shared" si="152"/>
        <v>764</v>
      </c>
      <c r="EF7">
        <f t="shared" si="132"/>
        <v>837</v>
      </c>
      <c r="EG7">
        <f t="shared" si="133"/>
        <v>473</v>
      </c>
      <c r="EH7">
        <f t="shared" si="134"/>
        <v>627</v>
      </c>
      <c r="EI7">
        <f t="shared" si="135"/>
        <v>523</v>
      </c>
      <c r="EJ7">
        <f t="shared" si="136"/>
        <v>462</v>
      </c>
      <c r="EK7">
        <f t="shared" si="137"/>
        <v>806</v>
      </c>
      <c r="EL7">
        <f t="shared" si="138"/>
        <v>557</v>
      </c>
      <c r="EM7">
        <f t="shared" si="70"/>
        <v>271</v>
      </c>
      <c r="EN7">
        <f t="shared" si="71"/>
        <v>333</v>
      </c>
      <c r="EO7">
        <f t="shared" si="72"/>
        <v>299</v>
      </c>
      <c r="EP7">
        <f t="shared" si="73"/>
        <v>550</v>
      </c>
      <c r="EQ7">
        <f t="shared" si="74"/>
        <v>470</v>
      </c>
      <c r="ER7">
        <f t="shared" si="75"/>
        <v>348</v>
      </c>
      <c r="ES7">
        <f t="shared" si="76"/>
        <v>441</v>
      </c>
      <c r="ET7">
        <f t="shared" si="77"/>
        <v>276</v>
      </c>
      <c r="EU7">
        <f t="shared" si="78"/>
        <v>222</v>
      </c>
      <c r="EV7">
        <f t="shared" si="79"/>
        <v>323</v>
      </c>
      <c r="EW7">
        <f t="shared" si="80"/>
        <v>277</v>
      </c>
      <c r="EX7">
        <f t="shared" si="81"/>
        <v>404</v>
      </c>
      <c r="EY7">
        <f t="shared" si="82"/>
        <v>389</v>
      </c>
      <c r="EZ7">
        <f t="shared" si="83"/>
        <v>338</v>
      </c>
      <c r="FA7">
        <f t="shared" si="84"/>
        <v>308</v>
      </c>
      <c r="FB7">
        <f t="shared" si="85"/>
        <v>273</v>
      </c>
      <c r="FC7">
        <f t="shared" si="86"/>
        <v>319</v>
      </c>
      <c r="FD7">
        <f t="shared" si="87"/>
        <v>158</v>
      </c>
      <c r="FE7">
        <f t="shared" si="88"/>
        <v>304</v>
      </c>
      <c r="FF7">
        <f t="shared" si="89"/>
        <v>388</v>
      </c>
      <c r="FG7">
        <f t="shared" si="90"/>
        <v>289</v>
      </c>
      <c r="FH7">
        <f t="shared" si="91"/>
        <v>309</v>
      </c>
      <c r="FI7">
        <f t="shared" si="92"/>
        <v>90</v>
      </c>
      <c r="FJ7">
        <f t="shared" si="93"/>
        <v>395</v>
      </c>
      <c r="FK7">
        <f t="shared" si="94"/>
        <v>261</v>
      </c>
      <c r="FL7">
        <f t="shared" si="95"/>
        <v>428</v>
      </c>
      <c r="FM7">
        <f t="shared" si="96"/>
        <v>386</v>
      </c>
      <c r="FN7">
        <f t="shared" si="97"/>
        <v>291</v>
      </c>
      <c r="FO7">
        <f t="shared" si="98"/>
        <v>369</v>
      </c>
      <c r="FP7">
        <f t="shared" si="99"/>
        <v>209</v>
      </c>
      <c r="FQ7">
        <f t="shared" si="100"/>
        <v>267</v>
      </c>
      <c r="FR7">
        <f t="shared" si="101"/>
        <v>161</v>
      </c>
      <c r="FS7">
        <f t="shared" si="102"/>
        <v>231</v>
      </c>
      <c r="FT7">
        <f t="shared" si="103"/>
        <v>358</v>
      </c>
      <c r="FU7">
        <f t="shared" si="104"/>
        <v>331</v>
      </c>
      <c r="FV7">
        <f t="shared" si="105"/>
        <v>339</v>
      </c>
      <c r="FW7">
        <f t="shared" si="106"/>
        <v>224</v>
      </c>
      <c r="FX7">
        <f t="shared" si="107"/>
        <v>393</v>
      </c>
      <c r="FY7">
        <f t="shared" si="108"/>
        <v>363</v>
      </c>
      <c r="FZ7">
        <f t="shared" si="109"/>
        <v>223</v>
      </c>
      <c r="GA7">
        <f t="shared" si="110"/>
        <v>50</v>
      </c>
      <c r="GB7">
        <f t="shared" si="111"/>
        <v>263</v>
      </c>
      <c r="GC7">
        <f t="shared" si="112"/>
        <v>-31</v>
      </c>
      <c r="GD7">
        <f t="shared" si="113"/>
        <v>180</v>
      </c>
      <c r="GE7">
        <f t="shared" si="114"/>
        <v>293</v>
      </c>
      <c r="GF7">
        <f t="shared" si="115"/>
        <v>389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  <c r="GR7">
        <f t="array" ref="GR7">MAX(IF(ISNA(G7:GO7),"",G7:GO7))</f>
        <v>4305</v>
      </c>
      <c r="GS7">
        <f t="shared" ca="1" si="139"/>
        <v>90</v>
      </c>
      <c r="GT7">
        <f t="shared" ca="1" si="125"/>
        <v>177645</v>
      </c>
      <c r="GU7" s="50">
        <f t="shared" ca="1" si="140"/>
        <v>5.0662838807734529E-4</v>
      </c>
    </row>
    <row r="8" spans="1:203" ht="25.05" customHeight="1" x14ac:dyDescent="0.55000000000000004">
      <c r="A8" s="91">
        <v>6</v>
      </c>
      <c r="B8" s="7">
        <v>234</v>
      </c>
      <c r="C8">
        <v>241</v>
      </c>
      <c r="D8" s="100">
        <f t="shared" ca="1" si="126"/>
        <v>4.3923865300146414E-3</v>
      </c>
      <c r="E8" s="13" t="str">
        <f t="shared" si="58"/>
        <v>Vermont</v>
      </c>
      <c r="F8" s="13">
        <f t="shared" si="59"/>
        <v>0</v>
      </c>
      <c r="G8" s="13">
        <f t="shared" ref="G8:AL8" si="153">INDEX(_Inf_Data,MATCH($E8,_Inf_Country,0),MATCH(G$2,_Inf_Day,0))-INDEX(_Inf_Data,MATCH($E8,_Inf_Country,0),MATCH(F$2,_Inf_Day,0))*$C$2</f>
        <v>0</v>
      </c>
      <c r="H8" s="13">
        <f t="shared" si="153"/>
        <v>0</v>
      </c>
      <c r="I8" s="13">
        <f t="shared" si="153"/>
        <v>0</v>
      </c>
      <c r="J8" s="13">
        <f t="shared" si="153"/>
        <v>0</v>
      </c>
      <c r="K8" s="13">
        <f t="shared" si="153"/>
        <v>0</v>
      </c>
      <c r="L8" s="13">
        <f t="shared" si="153"/>
        <v>0</v>
      </c>
      <c r="M8" s="13">
        <f t="shared" si="153"/>
        <v>0</v>
      </c>
      <c r="N8" s="13">
        <f t="shared" si="153"/>
        <v>0</v>
      </c>
      <c r="O8" s="13">
        <f t="shared" si="153"/>
        <v>0</v>
      </c>
      <c r="P8" s="13">
        <f t="shared" si="153"/>
        <v>0</v>
      </c>
      <c r="Q8" s="13">
        <f t="shared" si="153"/>
        <v>0</v>
      </c>
      <c r="R8" s="13">
        <f t="shared" si="153"/>
        <v>0</v>
      </c>
      <c r="S8" s="13">
        <f t="shared" si="153"/>
        <v>0</v>
      </c>
      <c r="T8" s="13">
        <f t="shared" si="153"/>
        <v>0</v>
      </c>
      <c r="U8" s="13">
        <f t="shared" si="153"/>
        <v>0</v>
      </c>
      <c r="V8">
        <f t="shared" si="153"/>
        <v>0</v>
      </c>
      <c r="W8">
        <f t="shared" si="153"/>
        <v>0</v>
      </c>
      <c r="X8">
        <f t="shared" si="153"/>
        <v>0</v>
      </c>
      <c r="Y8">
        <f t="shared" si="153"/>
        <v>0</v>
      </c>
      <c r="Z8">
        <f t="shared" si="153"/>
        <v>0</v>
      </c>
      <c r="AA8">
        <f t="shared" si="153"/>
        <v>0</v>
      </c>
      <c r="AB8">
        <f t="shared" si="153"/>
        <v>0</v>
      </c>
      <c r="AC8">
        <f t="shared" si="153"/>
        <v>0</v>
      </c>
      <c r="AD8">
        <f t="shared" si="153"/>
        <v>0</v>
      </c>
      <c r="AE8">
        <f t="shared" si="153"/>
        <v>0</v>
      </c>
      <c r="AF8">
        <f t="shared" si="153"/>
        <v>0</v>
      </c>
      <c r="AG8">
        <f t="shared" si="153"/>
        <v>0</v>
      </c>
      <c r="AH8">
        <f t="shared" si="153"/>
        <v>0</v>
      </c>
      <c r="AI8">
        <f t="shared" si="153"/>
        <v>0</v>
      </c>
      <c r="AJ8">
        <f t="shared" si="153"/>
        <v>0</v>
      </c>
      <c r="AK8">
        <f t="shared" si="153"/>
        <v>0</v>
      </c>
      <c r="AL8">
        <f t="shared" si="153"/>
        <v>0</v>
      </c>
      <c r="AM8">
        <f t="shared" ref="AM8:BR8" si="154">INDEX(_Inf_Data,MATCH($E8,_Inf_Country,0),MATCH(AM$2,_Inf_Day,0))-INDEX(_Inf_Data,MATCH($E8,_Inf_Country,0),MATCH(AL$2,_Inf_Day,0))*$C$2</f>
        <v>0</v>
      </c>
      <c r="AN8">
        <f t="shared" si="154"/>
        <v>0</v>
      </c>
      <c r="AO8">
        <f t="shared" si="154"/>
        <v>0</v>
      </c>
      <c r="AP8">
        <f t="shared" si="154"/>
        <v>0</v>
      </c>
      <c r="AQ8">
        <f t="shared" si="154"/>
        <v>0</v>
      </c>
      <c r="AR8">
        <f t="shared" si="154"/>
        <v>0</v>
      </c>
      <c r="AS8">
        <f t="shared" si="154"/>
        <v>0</v>
      </c>
      <c r="AT8">
        <f t="shared" si="154"/>
        <v>0</v>
      </c>
      <c r="AU8">
        <f t="shared" si="154"/>
        <v>0</v>
      </c>
      <c r="AV8">
        <f t="shared" si="154"/>
        <v>0</v>
      </c>
      <c r="AW8">
        <f t="shared" si="154"/>
        <v>0</v>
      </c>
      <c r="AX8">
        <f t="shared" si="154"/>
        <v>0</v>
      </c>
      <c r="AY8">
        <f t="shared" si="154"/>
        <v>0</v>
      </c>
      <c r="AZ8">
        <f t="shared" si="154"/>
        <v>1</v>
      </c>
      <c r="BA8">
        <f t="shared" si="154"/>
        <v>0</v>
      </c>
      <c r="BB8">
        <f t="shared" si="154"/>
        <v>0</v>
      </c>
      <c r="BC8">
        <f t="shared" si="154"/>
        <v>0</v>
      </c>
      <c r="BD8">
        <f t="shared" si="154"/>
        <v>1</v>
      </c>
      <c r="BE8">
        <f t="shared" si="154"/>
        <v>0</v>
      </c>
      <c r="BF8">
        <f t="shared" si="154"/>
        <v>3</v>
      </c>
      <c r="BG8">
        <f t="shared" si="154"/>
        <v>0</v>
      </c>
      <c r="BH8">
        <f t="shared" si="154"/>
        <v>7</v>
      </c>
      <c r="BI8">
        <f t="shared" si="154"/>
        <v>0</v>
      </c>
      <c r="BJ8">
        <f t="shared" si="154"/>
        <v>1</v>
      </c>
      <c r="BK8">
        <f t="shared" si="154"/>
        <v>9</v>
      </c>
      <c r="BL8">
        <f t="shared" si="154"/>
        <v>7</v>
      </c>
      <c r="BM8">
        <f t="shared" si="154"/>
        <v>20</v>
      </c>
      <c r="BN8">
        <f t="shared" si="154"/>
        <v>3</v>
      </c>
      <c r="BO8">
        <f t="shared" si="154"/>
        <v>23</v>
      </c>
      <c r="BP8">
        <f t="shared" si="154"/>
        <v>20</v>
      </c>
      <c r="BQ8">
        <f t="shared" si="154"/>
        <v>30</v>
      </c>
      <c r="BR8">
        <f t="shared" si="154"/>
        <v>33</v>
      </c>
      <c r="BS8">
        <f t="shared" ref="BS8:CX8" si="155">INDEX(_Inf_Data,MATCH($E8,_Inf_Country,0),MATCH(BS$2,_Inf_Day,0))-INDEX(_Inf_Data,MATCH($E8,_Inf_Country,0),MATCH(BR$2,_Inf_Day,0))*$C$2</f>
        <v>26</v>
      </c>
      <c r="BT8">
        <f t="shared" si="155"/>
        <v>27</v>
      </c>
      <c r="BU8">
        <f t="shared" si="155"/>
        <v>24</v>
      </c>
      <c r="BV8">
        <f t="shared" si="155"/>
        <v>21</v>
      </c>
      <c r="BW8">
        <f t="shared" si="155"/>
        <v>37</v>
      </c>
      <c r="BX8">
        <f t="shared" si="155"/>
        <v>28</v>
      </c>
      <c r="BY8">
        <f t="shared" si="155"/>
        <v>17</v>
      </c>
      <c r="BZ8">
        <f t="shared" si="155"/>
        <v>51</v>
      </c>
      <c r="CA8">
        <f t="shared" si="155"/>
        <v>72</v>
      </c>
      <c r="CB8">
        <f t="shared" si="155"/>
        <v>51</v>
      </c>
      <c r="CC8">
        <f t="shared" si="155"/>
        <v>31</v>
      </c>
      <c r="CD8">
        <f t="shared" si="155"/>
        <v>32</v>
      </c>
      <c r="CE8">
        <f t="shared" si="155"/>
        <v>30</v>
      </c>
      <c r="CF8">
        <f t="shared" si="155"/>
        <v>23</v>
      </c>
      <c r="CG8">
        <f t="shared" si="155"/>
        <v>51</v>
      </c>
      <c r="CH8">
        <f t="shared" si="155"/>
        <v>32</v>
      </c>
      <c r="CI8">
        <f t="shared" si="155"/>
        <v>16</v>
      </c>
      <c r="CJ8">
        <f t="shared" si="155"/>
        <v>21</v>
      </c>
      <c r="CK8">
        <f t="shared" si="155"/>
        <v>4</v>
      </c>
      <c r="CL8">
        <f t="shared" si="155"/>
        <v>7</v>
      </c>
      <c r="CM8">
        <f t="shared" si="155"/>
        <v>15</v>
      </c>
      <c r="CN8">
        <f t="shared" si="155"/>
        <v>5</v>
      </c>
      <c r="CO8">
        <f t="shared" si="155"/>
        <v>24</v>
      </c>
      <c r="CP8">
        <f t="shared" si="155"/>
        <v>10</v>
      </c>
      <c r="CQ8">
        <f t="shared" si="155"/>
        <v>3</v>
      </c>
      <c r="CR8">
        <f t="shared" si="155"/>
        <v>2</v>
      </c>
      <c r="CS8">
        <f t="shared" si="155"/>
        <v>5</v>
      </c>
      <c r="CT8">
        <f t="shared" si="155"/>
        <v>2</v>
      </c>
      <c r="CU8">
        <f t="shared" si="155"/>
        <v>2</v>
      </c>
      <c r="CV8">
        <f t="shared" si="155"/>
        <v>16</v>
      </c>
      <c r="CW8">
        <f t="shared" si="155"/>
        <v>8</v>
      </c>
      <c r="CX8">
        <f t="shared" si="155"/>
        <v>4</v>
      </c>
      <c r="CY8">
        <f t="shared" ref="CY8:EE8" si="156">INDEX(_Inf_Data,MATCH($E8,_Inf_Country,0),MATCH(CY$2,_Inf_Day,0))-INDEX(_Inf_Data,MATCH($E8,_Inf_Country,0),MATCH(CX$2,_Inf_Day,0))*$C$2</f>
        <v>7</v>
      </c>
      <c r="CZ8">
        <f t="shared" si="156"/>
        <v>0</v>
      </c>
      <c r="DA8">
        <f t="shared" si="156"/>
        <v>4</v>
      </c>
      <c r="DB8">
        <f t="shared" si="156"/>
        <v>13</v>
      </c>
      <c r="DC8">
        <f t="shared" si="156"/>
        <v>7</v>
      </c>
      <c r="DD8">
        <f t="shared" si="156"/>
        <v>11</v>
      </c>
      <c r="DE8">
        <f t="shared" si="156"/>
        <v>5</v>
      </c>
      <c r="DF8">
        <f t="shared" si="156"/>
        <v>5</v>
      </c>
      <c r="DG8">
        <f t="shared" si="156"/>
        <v>1</v>
      </c>
      <c r="DH8">
        <f t="shared" si="156"/>
        <v>8</v>
      </c>
      <c r="DI8">
        <f t="shared" si="156"/>
        <v>3</v>
      </c>
      <c r="DJ8">
        <f t="shared" si="156"/>
        <v>2</v>
      </c>
      <c r="DK8">
        <f t="shared" si="156"/>
        <v>6</v>
      </c>
      <c r="DL8">
        <f t="shared" si="156"/>
        <v>-1</v>
      </c>
      <c r="DM8">
        <f t="shared" si="156"/>
        <v>1</v>
      </c>
      <c r="DN8">
        <f t="shared" si="131"/>
        <v>2</v>
      </c>
      <c r="DO8">
        <f t="shared" si="156"/>
        <v>3</v>
      </c>
      <c r="DP8">
        <f t="shared" si="156"/>
        <v>1</v>
      </c>
      <c r="DQ8">
        <f t="shared" si="156"/>
        <v>1</v>
      </c>
      <c r="DR8">
        <f t="shared" si="156"/>
        <v>6</v>
      </c>
      <c r="DS8">
        <f t="shared" si="156"/>
        <v>0</v>
      </c>
      <c r="DT8">
        <f t="shared" si="156"/>
        <v>4</v>
      </c>
      <c r="DU8">
        <f t="shared" si="156"/>
        <v>0</v>
      </c>
      <c r="DV8">
        <f t="shared" si="156"/>
        <v>6</v>
      </c>
      <c r="DW8">
        <f t="shared" si="156"/>
        <v>2</v>
      </c>
      <c r="DX8">
        <f t="shared" si="156"/>
        <v>2</v>
      </c>
      <c r="DY8">
        <f t="shared" si="156"/>
        <v>2</v>
      </c>
      <c r="DZ8">
        <f t="shared" si="156"/>
        <v>6</v>
      </c>
      <c r="EA8">
        <f t="shared" si="156"/>
        <v>5</v>
      </c>
      <c r="EB8">
        <f t="shared" si="156"/>
        <v>4</v>
      </c>
      <c r="EC8">
        <f t="shared" si="156"/>
        <v>3</v>
      </c>
      <c r="ED8">
        <f t="shared" si="156"/>
        <v>1</v>
      </c>
      <c r="EE8">
        <f t="shared" si="156"/>
        <v>2</v>
      </c>
      <c r="EF8">
        <f t="shared" si="132"/>
        <v>4</v>
      </c>
      <c r="EG8">
        <f t="shared" si="133"/>
        <v>2</v>
      </c>
      <c r="EH8">
        <f t="shared" si="134"/>
        <v>5</v>
      </c>
      <c r="EI8">
        <f t="shared" si="135"/>
        <v>2</v>
      </c>
      <c r="EJ8">
        <f t="shared" si="136"/>
        <v>36</v>
      </c>
      <c r="EK8">
        <f t="shared" si="137"/>
        <v>1</v>
      </c>
      <c r="EL8">
        <f t="shared" si="138"/>
        <v>19</v>
      </c>
      <c r="EM8">
        <f t="shared" si="70"/>
        <v>17</v>
      </c>
      <c r="EN8">
        <f t="shared" si="71"/>
        <v>12</v>
      </c>
      <c r="EO8">
        <f t="shared" si="72"/>
        <v>9</v>
      </c>
      <c r="EP8">
        <f t="shared" si="73"/>
        <v>11</v>
      </c>
      <c r="EQ8">
        <f t="shared" si="74"/>
        <v>15</v>
      </c>
      <c r="ER8">
        <f t="shared" si="75"/>
        <v>9</v>
      </c>
      <c r="ES8">
        <f t="shared" si="76"/>
        <v>6</v>
      </c>
      <c r="ET8">
        <f t="shared" si="77"/>
        <v>2</v>
      </c>
      <c r="EU8">
        <f t="shared" si="78"/>
        <v>1</v>
      </c>
      <c r="EV8">
        <f t="shared" si="79"/>
        <v>3</v>
      </c>
      <c r="EW8">
        <f t="shared" si="80"/>
        <v>-1</v>
      </c>
      <c r="EX8">
        <f t="shared" si="81"/>
        <v>5</v>
      </c>
      <c r="EY8">
        <f t="shared" si="82"/>
        <v>9</v>
      </c>
      <c r="EZ8">
        <f t="shared" si="83"/>
        <v>3</v>
      </c>
      <c r="FA8">
        <f t="shared" si="84"/>
        <v>12</v>
      </c>
      <c r="FB8">
        <f t="shared" si="85"/>
        <v>4</v>
      </c>
      <c r="FC8">
        <f t="shared" si="86"/>
        <v>1</v>
      </c>
      <c r="FD8">
        <f t="shared" si="87"/>
        <v>20</v>
      </c>
      <c r="FE8">
        <f t="shared" si="88"/>
        <v>7</v>
      </c>
      <c r="FF8">
        <f t="shared" si="89"/>
        <v>7</v>
      </c>
      <c r="FG8">
        <f t="shared" si="90"/>
        <v>2</v>
      </c>
      <c r="FH8">
        <f t="shared" si="91"/>
        <v>2</v>
      </c>
      <c r="FI8">
        <f t="shared" si="92"/>
        <v>6</v>
      </c>
      <c r="FJ8">
        <f t="shared" si="93"/>
        <v>0</v>
      </c>
      <c r="FK8">
        <f t="shared" si="94"/>
        <v>2</v>
      </c>
      <c r="FL8">
        <f t="shared" si="95"/>
        <v>17</v>
      </c>
      <c r="FM8">
        <f t="shared" si="96"/>
        <v>9</v>
      </c>
      <c r="FN8">
        <f t="shared" si="97"/>
        <v>2</v>
      </c>
      <c r="FO8">
        <f t="shared" si="98"/>
        <v>11</v>
      </c>
      <c r="FP8">
        <f t="shared" si="99"/>
        <v>2</v>
      </c>
      <c r="FQ8">
        <f t="shared" si="100"/>
        <v>3</v>
      </c>
      <c r="FR8">
        <f t="shared" si="101"/>
        <v>2</v>
      </c>
      <c r="FS8">
        <f t="shared" si="102"/>
        <v>16</v>
      </c>
      <c r="FT8">
        <f t="shared" si="103"/>
        <v>5</v>
      </c>
      <c r="FU8">
        <f t="shared" si="104"/>
        <v>6</v>
      </c>
      <c r="FV8">
        <f t="shared" si="105"/>
        <v>13</v>
      </c>
      <c r="FW8">
        <f t="shared" si="106"/>
        <v>5</v>
      </c>
      <c r="FX8">
        <f t="shared" si="107"/>
        <v>4</v>
      </c>
      <c r="FY8">
        <f t="shared" si="108"/>
        <v>13</v>
      </c>
      <c r="FZ8">
        <f t="shared" si="109"/>
        <v>7</v>
      </c>
      <c r="GA8">
        <f t="shared" si="110"/>
        <v>9</v>
      </c>
      <c r="GB8">
        <f t="shared" si="111"/>
        <v>4</v>
      </c>
      <c r="GC8">
        <f t="shared" si="112"/>
        <v>12</v>
      </c>
      <c r="GD8">
        <f t="shared" si="113"/>
        <v>10</v>
      </c>
      <c r="GE8">
        <f t="shared" si="114"/>
        <v>6</v>
      </c>
      <c r="GF8">
        <f t="shared" si="115"/>
        <v>0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  <c r="GR8">
        <f t="array" ref="GR8">MAX(IF(ISNA(G8:GO8),"",G8:GO8))</f>
        <v>72</v>
      </c>
      <c r="GS8">
        <f t="shared" ca="1" si="139"/>
        <v>6</v>
      </c>
      <c r="GT8">
        <f t="shared" ca="1" si="125"/>
        <v>1366</v>
      </c>
      <c r="GU8" s="50">
        <f t="shared" ca="1" si="140"/>
        <v>4.3923865300146414E-3</v>
      </c>
    </row>
    <row r="9" spans="1:203" ht="25.05" customHeight="1" x14ac:dyDescent="0.55000000000000004">
      <c r="A9" s="91">
        <v>15</v>
      </c>
      <c r="B9" s="7">
        <v>235</v>
      </c>
      <c r="C9">
        <v>235</v>
      </c>
      <c r="D9" s="100">
        <f t="shared" ca="1" si="126"/>
        <v>5.7025800022145945E-3</v>
      </c>
      <c r="E9" s="13" t="str">
        <f t="shared" si="58"/>
        <v>Rhode Island</v>
      </c>
      <c r="F9" s="13">
        <f t="shared" si="59"/>
        <v>0</v>
      </c>
      <c r="G9" s="13">
        <f t="shared" ref="G9:AL9" si="157">INDEX(_Inf_Data,MATCH($E9,_Inf_Country,0),MATCH(G$2,_Inf_Day,0))-INDEX(_Inf_Data,MATCH($E9,_Inf_Country,0),MATCH(F$2,_Inf_Day,0))*$C$2</f>
        <v>0</v>
      </c>
      <c r="H9" s="13">
        <f t="shared" si="157"/>
        <v>0</v>
      </c>
      <c r="I9" s="13">
        <f t="shared" si="157"/>
        <v>0</v>
      </c>
      <c r="J9" s="13">
        <f t="shared" si="157"/>
        <v>0</v>
      </c>
      <c r="K9" s="13">
        <f t="shared" si="157"/>
        <v>0</v>
      </c>
      <c r="L9" s="13">
        <f t="shared" si="157"/>
        <v>0</v>
      </c>
      <c r="M9" s="13">
        <f t="shared" si="157"/>
        <v>0</v>
      </c>
      <c r="N9" s="13">
        <f t="shared" si="157"/>
        <v>0</v>
      </c>
      <c r="O9" s="13">
        <f t="shared" si="157"/>
        <v>0</v>
      </c>
      <c r="P9" s="13">
        <f t="shared" si="157"/>
        <v>0</v>
      </c>
      <c r="Q9" s="13">
        <f t="shared" si="157"/>
        <v>0</v>
      </c>
      <c r="R9" s="13">
        <f t="shared" si="157"/>
        <v>0</v>
      </c>
      <c r="S9" s="13">
        <f t="shared" si="157"/>
        <v>0</v>
      </c>
      <c r="T9" s="13">
        <f t="shared" si="157"/>
        <v>0</v>
      </c>
      <c r="U9" s="13">
        <f t="shared" si="157"/>
        <v>0</v>
      </c>
      <c r="V9">
        <f t="shared" si="157"/>
        <v>0</v>
      </c>
      <c r="W9">
        <f t="shared" si="157"/>
        <v>0</v>
      </c>
      <c r="X9">
        <f t="shared" si="157"/>
        <v>0</v>
      </c>
      <c r="Y9">
        <f t="shared" si="157"/>
        <v>0</v>
      </c>
      <c r="Z9">
        <f t="shared" si="157"/>
        <v>0</v>
      </c>
      <c r="AA9">
        <f t="shared" si="157"/>
        <v>0</v>
      </c>
      <c r="AB9">
        <f t="shared" si="157"/>
        <v>0</v>
      </c>
      <c r="AC9">
        <f t="shared" si="157"/>
        <v>0</v>
      </c>
      <c r="AD9">
        <f t="shared" si="157"/>
        <v>0</v>
      </c>
      <c r="AE9">
        <f t="shared" si="157"/>
        <v>0</v>
      </c>
      <c r="AF9">
        <f t="shared" si="157"/>
        <v>0</v>
      </c>
      <c r="AG9">
        <f t="shared" si="157"/>
        <v>0</v>
      </c>
      <c r="AH9">
        <f t="shared" si="157"/>
        <v>0</v>
      </c>
      <c r="AI9">
        <f t="shared" si="157"/>
        <v>0</v>
      </c>
      <c r="AJ9">
        <f t="shared" si="157"/>
        <v>0</v>
      </c>
      <c r="AK9">
        <f t="shared" si="157"/>
        <v>0</v>
      </c>
      <c r="AL9">
        <f t="shared" si="157"/>
        <v>0</v>
      </c>
      <c r="AM9">
        <f t="shared" ref="AM9:BR9" si="158">INDEX(_Inf_Data,MATCH($E9,_Inf_Country,0),MATCH(AM$2,_Inf_Day,0))-INDEX(_Inf_Data,MATCH($E9,_Inf_Country,0),MATCH(AL$2,_Inf_Day,0))*$C$2</f>
        <v>0</v>
      </c>
      <c r="AN9">
        <f t="shared" si="158"/>
        <v>0</v>
      </c>
      <c r="AO9">
        <f t="shared" si="158"/>
        <v>0</v>
      </c>
      <c r="AP9">
        <f t="shared" si="158"/>
        <v>0</v>
      </c>
      <c r="AQ9">
        <f t="shared" si="158"/>
        <v>0</v>
      </c>
      <c r="AR9">
        <f t="shared" si="158"/>
        <v>0</v>
      </c>
      <c r="AS9">
        <f t="shared" si="158"/>
        <v>1</v>
      </c>
      <c r="AT9">
        <f t="shared" si="158"/>
        <v>1</v>
      </c>
      <c r="AU9">
        <f t="shared" si="158"/>
        <v>0</v>
      </c>
      <c r="AV9">
        <f t="shared" si="158"/>
        <v>0</v>
      </c>
      <c r="AW9">
        <f t="shared" si="158"/>
        <v>0</v>
      </c>
      <c r="AX9">
        <f t="shared" si="158"/>
        <v>0</v>
      </c>
      <c r="AY9">
        <f t="shared" si="158"/>
        <v>1</v>
      </c>
      <c r="AZ9">
        <f t="shared" si="158"/>
        <v>0</v>
      </c>
      <c r="BA9">
        <f t="shared" si="158"/>
        <v>0</v>
      </c>
      <c r="BB9">
        <f t="shared" si="158"/>
        <v>0</v>
      </c>
      <c r="BC9">
        <f t="shared" si="158"/>
        <v>2</v>
      </c>
      <c r="BD9">
        <f t="shared" si="158"/>
        <v>-2</v>
      </c>
      <c r="BE9">
        <f t="shared" si="158"/>
        <v>9</v>
      </c>
      <c r="BF9">
        <f t="shared" si="158"/>
        <v>8</v>
      </c>
      <c r="BG9">
        <f t="shared" si="158"/>
        <v>0</v>
      </c>
      <c r="BH9">
        <f t="shared" si="158"/>
        <v>1</v>
      </c>
      <c r="BI9">
        <f t="shared" si="158"/>
        <v>2</v>
      </c>
      <c r="BJ9">
        <f t="shared" si="158"/>
        <v>10</v>
      </c>
      <c r="BK9">
        <f t="shared" si="158"/>
        <v>11</v>
      </c>
      <c r="BL9">
        <f t="shared" si="158"/>
        <v>10</v>
      </c>
      <c r="BM9">
        <f t="shared" si="158"/>
        <v>12</v>
      </c>
      <c r="BN9">
        <f t="shared" si="158"/>
        <v>17</v>
      </c>
      <c r="BO9">
        <f t="shared" si="158"/>
        <v>23</v>
      </c>
      <c r="BP9">
        <f t="shared" si="158"/>
        <v>18</v>
      </c>
      <c r="BQ9">
        <f t="shared" si="158"/>
        <v>8</v>
      </c>
      <c r="BR9">
        <f t="shared" si="158"/>
        <v>33</v>
      </c>
      <c r="BS9">
        <f t="shared" ref="BS9:CX9" si="159">INDEX(_Inf_Data,MATCH($E9,_Inf_Country,0),MATCH(BS$2,_Inf_Day,0))-INDEX(_Inf_Data,MATCH($E9,_Inf_Country,0),MATCH(BR$2,_Inf_Day,0))*$C$2</f>
        <v>38</v>
      </c>
      <c r="BT9">
        <f t="shared" si="159"/>
        <v>36</v>
      </c>
      <c r="BU9">
        <f t="shared" si="159"/>
        <v>55</v>
      </c>
      <c r="BV9">
        <f t="shared" si="159"/>
        <v>114</v>
      </c>
      <c r="BW9">
        <f t="shared" si="159"/>
        <v>80</v>
      </c>
      <c r="BX9">
        <f t="shared" si="159"/>
        <v>78</v>
      </c>
      <c r="BY9">
        <f t="shared" si="159"/>
        <v>79</v>
      </c>
      <c r="BZ9">
        <f t="shared" si="159"/>
        <v>66</v>
      </c>
      <c r="CA9">
        <f t="shared" si="159"/>
        <v>95</v>
      </c>
      <c r="CB9">
        <f t="shared" si="159"/>
        <v>116</v>
      </c>
      <c r="CC9">
        <f t="shared" si="159"/>
        <v>160</v>
      </c>
      <c r="CD9">
        <f t="shared" si="159"/>
        <v>147</v>
      </c>
      <c r="CE9">
        <f t="shared" si="159"/>
        <v>221</v>
      </c>
      <c r="CF9">
        <f t="shared" si="159"/>
        <v>277</v>
      </c>
      <c r="CG9">
        <f t="shared" si="159"/>
        <v>0</v>
      </c>
      <c r="CH9">
        <f t="shared" si="159"/>
        <v>622</v>
      </c>
      <c r="CI9">
        <f t="shared" si="159"/>
        <v>316</v>
      </c>
      <c r="CJ9">
        <f t="shared" si="159"/>
        <v>0</v>
      </c>
      <c r="CK9">
        <f t="shared" si="159"/>
        <v>586</v>
      </c>
      <c r="CL9">
        <f t="shared" si="159"/>
        <v>0</v>
      </c>
      <c r="CM9">
        <f t="shared" si="159"/>
        <v>278</v>
      </c>
      <c r="CN9">
        <f t="shared" si="159"/>
        <v>648</v>
      </c>
      <c r="CO9">
        <f t="shared" si="159"/>
        <v>314</v>
      </c>
      <c r="CP9">
        <f t="shared" si="159"/>
        <v>215</v>
      </c>
      <c r="CQ9">
        <f t="shared" si="159"/>
        <v>384</v>
      </c>
      <c r="CR9">
        <f t="shared" si="159"/>
        <v>410</v>
      </c>
      <c r="CS9">
        <f t="shared" si="159"/>
        <v>341</v>
      </c>
      <c r="CT9">
        <f t="shared" si="159"/>
        <v>415</v>
      </c>
      <c r="CU9">
        <f t="shared" si="159"/>
        <v>443</v>
      </c>
      <c r="CV9">
        <f t="shared" si="159"/>
        <v>430</v>
      </c>
      <c r="CW9">
        <f t="shared" si="159"/>
        <v>310</v>
      </c>
      <c r="CX9">
        <f t="shared" si="159"/>
        <v>269</v>
      </c>
      <c r="CY9">
        <f t="shared" ref="CY9:EE9" si="160">INDEX(_Inf_Data,MATCH($E9,_Inf_Country,0),MATCH(CY$2,_Inf_Day,0))-INDEX(_Inf_Data,MATCH($E9,_Inf_Country,0),MATCH(CX$2,_Inf_Day,0))*$C$2</f>
        <v>219</v>
      </c>
      <c r="CZ9">
        <f t="shared" si="160"/>
        <v>320</v>
      </c>
      <c r="DA9">
        <f t="shared" si="160"/>
        <v>374</v>
      </c>
      <c r="DB9">
        <f t="shared" si="160"/>
        <v>341</v>
      </c>
      <c r="DC9">
        <f t="shared" si="160"/>
        <v>327</v>
      </c>
      <c r="DD9">
        <f t="shared" si="160"/>
        <v>188</v>
      </c>
      <c r="DE9">
        <f t="shared" si="160"/>
        <v>175</v>
      </c>
      <c r="DF9">
        <f t="shared" si="160"/>
        <v>281</v>
      </c>
      <c r="DG9">
        <f t="shared" si="160"/>
        <v>272</v>
      </c>
      <c r="DH9">
        <f t="shared" si="160"/>
        <v>325</v>
      </c>
      <c r="DI9">
        <f t="shared" si="160"/>
        <v>249</v>
      </c>
      <c r="DJ9">
        <f t="shared" si="160"/>
        <v>210</v>
      </c>
      <c r="DK9">
        <f t="shared" si="160"/>
        <v>285</v>
      </c>
      <c r="DL9">
        <f t="shared" si="160"/>
        <v>176</v>
      </c>
      <c r="DM9">
        <f t="shared" si="160"/>
        <v>164</v>
      </c>
      <c r="DN9">
        <f t="shared" si="131"/>
        <v>221</v>
      </c>
      <c r="DO9">
        <f t="shared" si="160"/>
        <v>181</v>
      </c>
      <c r="DP9">
        <f t="shared" si="160"/>
        <v>203</v>
      </c>
      <c r="DQ9">
        <f t="shared" si="160"/>
        <v>215</v>
      </c>
      <c r="DR9">
        <f t="shared" si="160"/>
        <v>240</v>
      </c>
      <c r="DS9">
        <f t="shared" si="160"/>
        <v>121</v>
      </c>
      <c r="DT9">
        <f t="shared" si="160"/>
        <v>156</v>
      </c>
      <c r="DU9">
        <f t="shared" si="160"/>
        <v>405</v>
      </c>
      <c r="DV9">
        <f t="shared" si="160"/>
        <v>215</v>
      </c>
      <c r="DW9">
        <f t="shared" si="160"/>
        <v>165</v>
      </c>
      <c r="DX9">
        <f t="shared" si="160"/>
        <v>216</v>
      </c>
      <c r="DY9">
        <f t="shared" si="160"/>
        <v>113</v>
      </c>
      <c r="DZ9">
        <f t="shared" si="160"/>
        <v>0</v>
      </c>
      <c r="EA9">
        <f t="shared" si="160"/>
        <v>145</v>
      </c>
      <c r="EB9">
        <f t="shared" si="160"/>
        <v>143</v>
      </c>
      <c r="EC9">
        <f t="shared" si="160"/>
        <v>141</v>
      </c>
      <c r="ED9">
        <f t="shared" si="160"/>
        <v>141</v>
      </c>
      <c r="EE9">
        <f t="shared" si="160"/>
        <v>184</v>
      </c>
      <c r="EF9">
        <f t="shared" si="132"/>
        <v>109</v>
      </c>
      <c r="EG9">
        <f t="shared" si="133"/>
        <v>63</v>
      </c>
      <c r="EH9">
        <f t="shared" si="134"/>
        <v>121</v>
      </c>
      <c r="EI9">
        <f t="shared" si="135"/>
        <v>107</v>
      </c>
      <c r="EJ9">
        <f t="shared" si="136"/>
        <v>106</v>
      </c>
      <c r="EK9">
        <f t="shared" si="137"/>
        <v>116</v>
      </c>
      <c r="EL9">
        <f t="shared" si="138"/>
        <v>0</v>
      </c>
      <c r="EM9">
        <f t="shared" si="70"/>
        <v>0</v>
      </c>
      <c r="EN9">
        <f t="shared" si="71"/>
        <v>201</v>
      </c>
      <c r="EO9">
        <f t="shared" si="72"/>
        <v>49</v>
      </c>
      <c r="EP9">
        <f t="shared" si="73"/>
        <v>65</v>
      </c>
      <c r="EQ9">
        <f t="shared" si="74"/>
        <v>106</v>
      </c>
      <c r="ER9">
        <f t="shared" si="75"/>
        <v>85</v>
      </c>
      <c r="ES9">
        <f t="shared" si="76"/>
        <v>0</v>
      </c>
      <c r="ET9">
        <f t="shared" si="77"/>
        <v>0</v>
      </c>
      <c r="EU9">
        <f t="shared" si="78"/>
        <v>146</v>
      </c>
      <c r="EV9">
        <f t="shared" si="79"/>
        <v>71</v>
      </c>
      <c r="EW9">
        <f t="shared" si="80"/>
        <v>49</v>
      </c>
      <c r="EX9">
        <f t="shared" si="81"/>
        <v>56</v>
      </c>
      <c r="EY9">
        <f t="shared" si="82"/>
        <v>68</v>
      </c>
      <c r="EZ9">
        <f t="shared" si="83"/>
        <v>0</v>
      </c>
      <c r="FA9">
        <f t="shared" si="84"/>
        <v>0</v>
      </c>
      <c r="FB9">
        <f t="shared" si="85"/>
        <v>122</v>
      </c>
      <c r="FC9">
        <f t="shared" si="86"/>
        <v>74</v>
      </c>
      <c r="FD9">
        <f t="shared" si="87"/>
        <v>73</v>
      </c>
      <c r="FE9">
        <f t="shared" si="88"/>
        <v>34</v>
      </c>
      <c r="FF9">
        <f t="shared" si="89"/>
        <v>21</v>
      </c>
      <c r="FG9">
        <f t="shared" si="90"/>
        <v>0</v>
      </c>
      <c r="FH9">
        <f t="shared" si="91"/>
        <v>0</v>
      </c>
      <c r="FI9">
        <f t="shared" si="92"/>
        <v>103</v>
      </c>
      <c r="FJ9">
        <f t="shared" si="93"/>
        <v>49</v>
      </c>
      <c r="FK9">
        <f t="shared" si="94"/>
        <v>40</v>
      </c>
      <c r="FL9">
        <f t="shared" si="95"/>
        <v>88</v>
      </c>
      <c r="FM9">
        <f t="shared" si="96"/>
        <v>50</v>
      </c>
      <c r="FN9">
        <f t="shared" si="97"/>
        <v>0</v>
      </c>
      <c r="FO9">
        <f t="shared" si="98"/>
        <v>0</v>
      </c>
      <c r="FP9">
        <f t="shared" si="99"/>
        <v>0</v>
      </c>
      <c r="FQ9">
        <f t="shared" si="100"/>
        <v>163</v>
      </c>
      <c r="FR9">
        <f t="shared" si="101"/>
        <v>50</v>
      </c>
      <c r="FS9">
        <f t="shared" si="102"/>
        <v>39</v>
      </c>
      <c r="FT9">
        <f t="shared" si="103"/>
        <v>69</v>
      </c>
      <c r="FU9">
        <f t="shared" si="104"/>
        <v>0</v>
      </c>
      <c r="FV9">
        <f t="shared" si="105"/>
        <v>0</v>
      </c>
      <c r="FW9">
        <f t="shared" si="106"/>
        <v>175</v>
      </c>
      <c r="FX9">
        <f t="shared" si="107"/>
        <v>101</v>
      </c>
      <c r="FY9">
        <f t="shared" si="108"/>
        <v>52</v>
      </c>
      <c r="FZ9">
        <f t="shared" si="109"/>
        <v>71</v>
      </c>
      <c r="GA9">
        <f t="shared" si="110"/>
        <v>82</v>
      </c>
      <c r="GB9">
        <f t="shared" si="111"/>
        <v>0</v>
      </c>
      <c r="GC9">
        <f t="shared" si="112"/>
        <v>0</v>
      </c>
      <c r="GD9">
        <f t="shared" si="113"/>
        <v>111</v>
      </c>
      <c r="GE9">
        <f t="shared" si="114"/>
        <v>82</v>
      </c>
      <c r="GF9">
        <f t="shared" si="115"/>
        <v>76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  <c r="GR9">
        <f t="array" ref="GR9">MAX(IF(ISNA(G9:GO9),"",G9:GO9))</f>
        <v>648</v>
      </c>
      <c r="GS9">
        <f t="shared" ca="1" si="139"/>
        <v>103</v>
      </c>
      <c r="GT9">
        <f t="shared" ca="1" si="125"/>
        <v>18062</v>
      </c>
      <c r="GU9" s="50">
        <f t="shared" ca="1" si="140"/>
        <v>5.7025800022145945E-3</v>
      </c>
    </row>
    <row r="10" spans="1:203" ht="25.05" customHeight="1" x14ac:dyDescent="0.55000000000000004">
      <c r="A10" s="91">
        <v>169</v>
      </c>
      <c r="B10" s="7">
        <v>226</v>
      </c>
      <c r="C10">
        <v>217</v>
      </c>
      <c r="D10" s="100">
        <f t="shared" ca="1" si="126"/>
        <v>3.3082527170667621E-3</v>
      </c>
      <c r="E10" s="13" t="str">
        <f t="shared" si="58"/>
        <v>Michigan</v>
      </c>
      <c r="F10" s="13">
        <f t="shared" si="59"/>
        <v>0</v>
      </c>
      <c r="G10" s="13">
        <f t="shared" ref="G10:AL10" si="161">INDEX(_Inf_Data,MATCH($E10,_Inf_Country,0),MATCH(G$2,_Inf_Day,0))-INDEX(_Inf_Data,MATCH($E10,_Inf_Country,0),MATCH(F$2,_Inf_Day,0))*$C$2</f>
        <v>0</v>
      </c>
      <c r="H10" s="13">
        <f t="shared" si="161"/>
        <v>0</v>
      </c>
      <c r="I10" s="13">
        <f t="shared" si="161"/>
        <v>0</v>
      </c>
      <c r="J10" s="13">
        <f t="shared" si="161"/>
        <v>0</v>
      </c>
      <c r="K10" s="13">
        <f t="shared" si="161"/>
        <v>0</v>
      </c>
      <c r="L10" s="13">
        <f t="shared" si="161"/>
        <v>0</v>
      </c>
      <c r="M10" s="13">
        <f t="shared" si="161"/>
        <v>0</v>
      </c>
      <c r="N10" s="13">
        <f t="shared" si="161"/>
        <v>0</v>
      </c>
      <c r="O10" s="13">
        <f t="shared" si="161"/>
        <v>0</v>
      </c>
      <c r="P10" s="13">
        <f t="shared" si="161"/>
        <v>0</v>
      </c>
      <c r="Q10" s="13">
        <f t="shared" si="161"/>
        <v>0</v>
      </c>
      <c r="R10" s="13">
        <f t="shared" si="161"/>
        <v>0</v>
      </c>
      <c r="S10" s="13">
        <f t="shared" si="161"/>
        <v>0</v>
      </c>
      <c r="T10" s="13">
        <f t="shared" si="161"/>
        <v>0</v>
      </c>
      <c r="U10" s="13">
        <f t="shared" si="161"/>
        <v>0</v>
      </c>
      <c r="V10">
        <f t="shared" si="161"/>
        <v>0</v>
      </c>
      <c r="W10">
        <f t="shared" si="161"/>
        <v>0</v>
      </c>
      <c r="X10">
        <f t="shared" si="161"/>
        <v>0</v>
      </c>
      <c r="Y10">
        <f t="shared" si="161"/>
        <v>0</v>
      </c>
      <c r="Z10">
        <f t="shared" si="161"/>
        <v>0</v>
      </c>
      <c r="AA10">
        <f t="shared" si="161"/>
        <v>0</v>
      </c>
      <c r="AB10">
        <f t="shared" si="161"/>
        <v>0</v>
      </c>
      <c r="AC10">
        <f t="shared" si="161"/>
        <v>0</v>
      </c>
      <c r="AD10">
        <f t="shared" si="161"/>
        <v>0</v>
      </c>
      <c r="AE10">
        <f t="shared" si="161"/>
        <v>0</v>
      </c>
      <c r="AF10">
        <f t="shared" si="161"/>
        <v>0</v>
      </c>
      <c r="AG10">
        <f t="shared" si="161"/>
        <v>0</v>
      </c>
      <c r="AH10">
        <f t="shared" si="161"/>
        <v>0</v>
      </c>
      <c r="AI10">
        <f t="shared" si="161"/>
        <v>0</v>
      </c>
      <c r="AJ10">
        <f t="shared" si="161"/>
        <v>0</v>
      </c>
      <c r="AK10">
        <f t="shared" si="161"/>
        <v>0</v>
      </c>
      <c r="AL10">
        <f t="shared" si="161"/>
        <v>0</v>
      </c>
      <c r="AM10">
        <f t="shared" ref="AM10:BR10" si="162">INDEX(_Inf_Data,MATCH($E10,_Inf_Country,0),MATCH(AM$2,_Inf_Day,0))-INDEX(_Inf_Data,MATCH($E10,_Inf_Country,0),MATCH(AL$2,_Inf_Day,0))*$C$2</f>
        <v>0</v>
      </c>
      <c r="AN10">
        <f t="shared" si="162"/>
        <v>0</v>
      </c>
      <c r="AO10">
        <f t="shared" si="162"/>
        <v>0</v>
      </c>
      <c r="AP10">
        <f t="shared" si="162"/>
        <v>0</v>
      </c>
      <c r="AQ10">
        <f t="shared" si="162"/>
        <v>0</v>
      </c>
      <c r="AR10">
        <f t="shared" si="162"/>
        <v>0</v>
      </c>
      <c r="AS10">
        <f t="shared" si="162"/>
        <v>0</v>
      </c>
      <c r="AT10">
        <f t="shared" si="162"/>
        <v>0</v>
      </c>
      <c r="AU10">
        <f t="shared" si="162"/>
        <v>0</v>
      </c>
      <c r="AV10">
        <f t="shared" si="162"/>
        <v>0</v>
      </c>
      <c r="AW10">
        <f t="shared" si="162"/>
        <v>0</v>
      </c>
      <c r="AX10">
        <f t="shared" si="162"/>
        <v>0</v>
      </c>
      <c r="AY10">
        <f t="shared" si="162"/>
        <v>0</v>
      </c>
      <c r="AZ10">
        <f t="shared" si="162"/>
        <v>0</v>
      </c>
      <c r="BA10">
        <f t="shared" si="162"/>
        <v>0</v>
      </c>
      <c r="BB10">
        <f t="shared" si="162"/>
        <v>0</v>
      </c>
      <c r="BC10">
        <f t="shared" si="162"/>
        <v>2</v>
      </c>
      <c r="BD10">
        <f t="shared" si="162"/>
        <v>1</v>
      </c>
      <c r="BE10">
        <f t="shared" si="162"/>
        <v>21</v>
      </c>
      <c r="BF10">
        <f t="shared" si="162"/>
        <v>12</v>
      </c>
      <c r="BG10">
        <f t="shared" si="162"/>
        <v>9</v>
      </c>
      <c r="BH10">
        <f t="shared" si="162"/>
        <v>31</v>
      </c>
      <c r="BI10">
        <f t="shared" si="162"/>
        <v>14</v>
      </c>
      <c r="BJ10">
        <f t="shared" si="162"/>
        <v>69</v>
      </c>
      <c r="BK10">
        <f t="shared" si="162"/>
        <v>155</v>
      </c>
      <c r="BL10">
        <f t="shared" si="162"/>
        <v>157</v>
      </c>
      <c r="BM10">
        <f t="shared" si="162"/>
        <v>154</v>
      </c>
      <c r="BN10">
        <f t="shared" si="162"/>
        <v>506</v>
      </c>
      <c r="BO10">
        <f t="shared" si="162"/>
        <v>323</v>
      </c>
      <c r="BP10">
        <f t="shared" si="162"/>
        <v>488</v>
      </c>
      <c r="BQ10">
        <f t="shared" si="162"/>
        <v>526</v>
      </c>
      <c r="BR10">
        <f t="shared" si="162"/>
        <v>564</v>
      </c>
      <c r="BS10">
        <f t="shared" ref="BS10:CX10" si="163">INDEX(_Inf_Data,MATCH($E10,_Inf_Country,0),MATCH(BS$2,_Inf_Day,0))-INDEX(_Inf_Data,MATCH($E10,_Inf_Country,0),MATCH(BR$2,_Inf_Day,0))*$C$2</f>
        <v>816</v>
      </c>
      <c r="BT10">
        <f t="shared" si="163"/>
        <v>1042</v>
      </c>
      <c r="BU10">
        <f t="shared" si="163"/>
        <v>863</v>
      </c>
      <c r="BV10">
        <f t="shared" si="163"/>
        <v>1050</v>
      </c>
      <c r="BW10">
        <f t="shared" si="163"/>
        <v>1148</v>
      </c>
      <c r="BX10">
        <f t="shared" si="163"/>
        <v>1766</v>
      </c>
      <c r="BY10">
        <f t="shared" si="163"/>
        <v>1513</v>
      </c>
      <c r="BZ10">
        <f t="shared" si="163"/>
        <v>1991</v>
      </c>
      <c r="CA10">
        <f t="shared" si="163"/>
        <v>1514</v>
      </c>
      <c r="CB10">
        <f t="shared" si="163"/>
        <v>1533</v>
      </c>
      <c r="CC10">
        <f t="shared" si="163"/>
        <v>1552</v>
      </c>
      <c r="CD10">
        <f t="shared" si="163"/>
        <v>1824</v>
      </c>
      <c r="CE10">
        <f t="shared" si="163"/>
        <v>1432</v>
      </c>
      <c r="CF10">
        <f t="shared" si="163"/>
        <v>1221</v>
      </c>
      <c r="CG10">
        <f t="shared" si="163"/>
        <v>982</v>
      </c>
      <c r="CH10">
        <f t="shared" si="163"/>
        <v>1221</v>
      </c>
      <c r="CI10">
        <f t="shared" si="163"/>
        <v>683</v>
      </c>
      <c r="CJ10">
        <f t="shared" si="163"/>
        <v>1439</v>
      </c>
      <c r="CK10">
        <f t="shared" si="163"/>
        <v>1420</v>
      </c>
      <c r="CL10">
        <f t="shared" si="163"/>
        <v>1102</v>
      </c>
      <c r="CM10">
        <f t="shared" si="163"/>
        <v>822</v>
      </c>
      <c r="CN10">
        <f t="shared" si="163"/>
        <v>1259</v>
      </c>
      <c r="CO10">
        <f t="shared" si="163"/>
        <v>806</v>
      </c>
      <c r="CP10">
        <f t="shared" si="163"/>
        <v>657</v>
      </c>
      <c r="CQ10">
        <f t="shared" si="163"/>
        <v>636</v>
      </c>
      <c r="CR10">
        <f t="shared" si="163"/>
        <v>724</v>
      </c>
      <c r="CS10">
        <f t="shared" si="163"/>
        <v>1356</v>
      </c>
      <c r="CT10">
        <f t="shared" si="163"/>
        <v>1441</v>
      </c>
      <c r="CU10">
        <f t="shared" si="163"/>
        <v>1485</v>
      </c>
      <c r="CV10">
        <f t="shared" si="163"/>
        <v>459</v>
      </c>
      <c r="CW10">
        <f t="shared" si="163"/>
        <v>751</v>
      </c>
      <c r="CX10">
        <f t="shared" si="163"/>
        <v>494</v>
      </c>
      <c r="CY10">
        <f t="shared" ref="CY10:EE10" si="164">INDEX(_Inf_Data,MATCH($E10,_Inf_Country,0),MATCH(CY$2,_Inf_Day,0))-INDEX(_Inf_Data,MATCH($E10,_Inf_Country,0),MATCH(CX$2,_Inf_Day,0))*$C$2</f>
        <v>1132</v>
      </c>
      <c r="CZ10">
        <f t="shared" si="164"/>
        <v>1213</v>
      </c>
      <c r="DA10">
        <f t="shared" si="164"/>
        <v>1099</v>
      </c>
      <c r="DB10">
        <f t="shared" si="164"/>
        <v>1046</v>
      </c>
      <c r="DC10">
        <f t="shared" si="164"/>
        <v>900</v>
      </c>
      <c r="DD10">
        <f t="shared" si="164"/>
        <v>623</v>
      </c>
      <c r="DE10">
        <f t="shared" si="164"/>
        <v>301</v>
      </c>
      <c r="DF10">
        <f t="shared" si="164"/>
        <v>566</v>
      </c>
      <c r="DG10">
        <f t="shared" si="164"/>
        <v>824</v>
      </c>
      <c r="DH10">
        <f t="shared" si="164"/>
        <v>674</v>
      </c>
      <c r="DI10">
        <f t="shared" si="164"/>
        <v>758</v>
      </c>
      <c r="DJ10">
        <f t="shared" si="164"/>
        <v>506</v>
      </c>
      <c r="DK10">
        <f t="shared" si="164"/>
        <v>410</v>
      </c>
      <c r="DL10">
        <f t="shared" si="164"/>
        <v>545</v>
      </c>
      <c r="DM10">
        <f t="shared" si="164"/>
        <v>632</v>
      </c>
      <c r="DN10">
        <f t="shared" si="131"/>
        <v>556</v>
      </c>
      <c r="DO10">
        <f t="shared" si="164"/>
        <v>1348</v>
      </c>
      <c r="DP10">
        <f t="shared" si="164"/>
        <v>643</v>
      </c>
      <c r="DQ10">
        <f t="shared" si="164"/>
        <v>505</v>
      </c>
      <c r="DR10">
        <f t="shared" si="164"/>
        <v>648</v>
      </c>
      <c r="DS10">
        <f t="shared" si="164"/>
        <v>892</v>
      </c>
      <c r="DT10">
        <f t="shared" si="164"/>
        <v>610</v>
      </c>
      <c r="DU10">
        <f t="shared" si="164"/>
        <v>857</v>
      </c>
      <c r="DV10">
        <f t="shared" si="164"/>
        <v>666</v>
      </c>
      <c r="DW10">
        <f t="shared" si="164"/>
        <v>555</v>
      </c>
      <c r="DX10">
        <f t="shared" si="164"/>
        <v>503</v>
      </c>
      <c r="DY10">
        <f t="shared" si="164"/>
        <v>349</v>
      </c>
      <c r="DZ10">
        <f t="shared" si="164"/>
        <v>226</v>
      </c>
      <c r="EA10">
        <f t="shared" si="164"/>
        <v>353</v>
      </c>
      <c r="EB10">
        <f t="shared" si="164"/>
        <v>618</v>
      </c>
      <c r="EC10">
        <f t="shared" si="164"/>
        <v>524</v>
      </c>
      <c r="ED10">
        <f t="shared" si="164"/>
        <v>717</v>
      </c>
      <c r="EE10">
        <f t="shared" si="164"/>
        <v>392</v>
      </c>
      <c r="EF10">
        <f t="shared" si="132"/>
        <v>486</v>
      </c>
      <c r="EG10">
        <f t="shared" si="133"/>
        <v>217</v>
      </c>
      <c r="EH10">
        <f t="shared" si="134"/>
        <v>312</v>
      </c>
      <c r="EI10">
        <f t="shared" si="135"/>
        <v>417</v>
      </c>
      <c r="EJ10">
        <f t="shared" si="136"/>
        <v>322</v>
      </c>
      <c r="EK10">
        <f t="shared" si="137"/>
        <v>842</v>
      </c>
      <c r="EL10">
        <f t="shared" si="138"/>
        <v>93</v>
      </c>
      <c r="EM10">
        <f t="shared" si="70"/>
        <v>55</v>
      </c>
      <c r="EN10">
        <f t="shared" si="71"/>
        <v>135</v>
      </c>
      <c r="EO10">
        <f t="shared" si="72"/>
        <v>63</v>
      </c>
      <c r="EP10">
        <f t="shared" si="73"/>
        <v>15</v>
      </c>
      <c r="EQ10">
        <f t="shared" si="74"/>
        <v>267</v>
      </c>
      <c r="ER10">
        <f t="shared" si="75"/>
        <v>223</v>
      </c>
      <c r="ES10">
        <f t="shared" si="76"/>
        <v>164</v>
      </c>
      <c r="ET10">
        <f t="shared" si="77"/>
        <v>218</v>
      </c>
      <c r="EU10">
        <f t="shared" si="78"/>
        <v>31</v>
      </c>
      <c r="EV10">
        <f t="shared" si="79"/>
        <v>184</v>
      </c>
      <c r="EW10">
        <f t="shared" si="80"/>
        <v>228</v>
      </c>
      <c r="EX10">
        <f t="shared" si="81"/>
        <v>301</v>
      </c>
      <c r="EY10">
        <f t="shared" si="82"/>
        <v>299</v>
      </c>
      <c r="EZ10">
        <f t="shared" si="83"/>
        <v>448</v>
      </c>
      <c r="FA10">
        <f t="shared" si="84"/>
        <v>166</v>
      </c>
      <c r="FB10">
        <f t="shared" si="85"/>
        <v>246</v>
      </c>
      <c r="FC10">
        <f t="shared" si="86"/>
        <v>240</v>
      </c>
      <c r="FD10">
        <f t="shared" si="87"/>
        <v>358</v>
      </c>
      <c r="FE10">
        <f t="shared" si="88"/>
        <v>434</v>
      </c>
      <c r="FF10">
        <f t="shared" si="89"/>
        <v>340</v>
      </c>
      <c r="FG10">
        <f t="shared" si="90"/>
        <v>350</v>
      </c>
      <c r="FH10">
        <f t="shared" si="91"/>
        <v>267</v>
      </c>
      <c r="FI10">
        <f t="shared" si="92"/>
        <v>277</v>
      </c>
      <c r="FJ10">
        <f t="shared" si="93"/>
        <v>505</v>
      </c>
      <c r="FK10">
        <f t="shared" si="94"/>
        <v>361</v>
      </c>
      <c r="FL10">
        <f t="shared" si="95"/>
        <v>589</v>
      </c>
      <c r="FM10">
        <f t="shared" si="96"/>
        <v>497</v>
      </c>
      <c r="FN10">
        <f t="shared" si="97"/>
        <v>406</v>
      </c>
      <c r="FO10">
        <f t="shared" si="98"/>
        <v>360</v>
      </c>
      <c r="FP10">
        <f t="shared" si="99"/>
        <v>326</v>
      </c>
      <c r="FQ10">
        <f t="shared" si="100"/>
        <v>633</v>
      </c>
      <c r="FR10">
        <f t="shared" si="101"/>
        <v>651</v>
      </c>
      <c r="FS10">
        <f t="shared" si="102"/>
        <v>512</v>
      </c>
      <c r="FT10">
        <f t="shared" si="103"/>
        <v>622</v>
      </c>
      <c r="FU10">
        <f t="shared" si="104"/>
        <v>685</v>
      </c>
      <c r="FV10">
        <f t="shared" si="105"/>
        <v>406</v>
      </c>
      <c r="FW10">
        <f t="shared" si="106"/>
        <v>422</v>
      </c>
      <c r="FX10">
        <f t="shared" si="107"/>
        <v>666</v>
      </c>
      <c r="FY10">
        <f t="shared" si="108"/>
        <v>1049</v>
      </c>
      <c r="FZ10">
        <f t="shared" si="109"/>
        <v>926</v>
      </c>
      <c r="GA10">
        <f t="shared" si="110"/>
        <v>754</v>
      </c>
      <c r="GB10">
        <f t="shared" si="111"/>
        <v>745</v>
      </c>
      <c r="GC10">
        <f t="shared" si="112"/>
        <v>530</v>
      </c>
      <c r="GD10">
        <f t="shared" si="113"/>
        <v>527</v>
      </c>
      <c r="GE10">
        <f t="shared" si="114"/>
        <v>664</v>
      </c>
      <c r="GF10">
        <f t="shared" si="115"/>
        <v>671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  <c r="GR10">
        <f t="array" ref="GR10">MAX(IF(ISNA(G10:GO10),"",G10:GO10))</f>
        <v>1991</v>
      </c>
      <c r="GS10">
        <f t="shared" ca="1" si="139"/>
        <v>277</v>
      </c>
      <c r="GT10">
        <f t="shared" ca="1" si="125"/>
        <v>83730</v>
      </c>
      <c r="GU10" s="50">
        <f t="shared" ca="1" si="140"/>
        <v>3.3082527170667621E-3</v>
      </c>
    </row>
    <row r="11" spans="1:203" ht="25.05" customHeight="1" x14ac:dyDescent="0.55000000000000004">
      <c r="A11" s="91">
        <v>16</v>
      </c>
      <c r="B11" s="7">
        <v>224</v>
      </c>
      <c r="C11">
        <v>203</v>
      </c>
      <c r="D11" s="100">
        <f t="shared" ca="1" si="126"/>
        <v>3.8164628328562753E-3</v>
      </c>
      <c r="E11" s="13" t="str">
        <f t="shared" si="58"/>
        <v>District of Columbia</v>
      </c>
      <c r="F11" s="13">
        <f t="shared" si="59"/>
        <v>0</v>
      </c>
      <c r="G11" s="13">
        <f t="shared" ref="G11:AL11" si="165">INDEX(_Inf_Data,MATCH($E11,_Inf_Country,0),MATCH(G$2,_Inf_Day,0))-INDEX(_Inf_Data,MATCH($E11,_Inf_Country,0),MATCH(F$2,_Inf_Day,0))*$C$2</f>
        <v>0</v>
      </c>
      <c r="H11" s="13">
        <f t="shared" si="165"/>
        <v>0</v>
      </c>
      <c r="I11" s="13">
        <f t="shared" si="165"/>
        <v>0</v>
      </c>
      <c r="J11" s="13">
        <f t="shared" si="165"/>
        <v>0</v>
      </c>
      <c r="K11" s="13">
        <f t="shared" si="165"/>
        <v>0</v>
      </c>
      <c r="L11" s="13">
        <f t="shared" si="165"/>
        <v>0</v>
      </c>
      <c r="M11" s="13">
        <f t="shared" si="165"/>
        <v>0</v>
      </c>
      <c r="N11" s="13">
        <f t="shared" si="165"/>
        <v>0</v>
      </c>
      <c r="O11" s="13">
        <f t="shared" si="165"/>
        <v>0</v>
      </c>
      <c r="P11" s="13">
        <f t="shared" si="165"/>
        <v>0</v>
      </c>
      <c r="Q11" s="13">
        <f t="shared" si="165"/>
        <v>0</v>
      </c>
      <c r="R11" s="13">
        <f t="shared" si="165"/>
        <v>0</v>
      </c>
      <c r="S11" s="13">
        <f t="shared" si="165"/>
        <v>0</v>
      </c>
      <c r="T11" s="13">
        <f t="shared" si="165"/>
        <v>0</v>
      </c>
      <c r="U11" s="13">
        <f t="shared" si="165"/>
        <v>0</v>
      </c>
      <c r="V11">
        <f t="shared" si="165"/>
        <v>0</v>
      </c>
      <c r="W11">
        <f t="shared" si="165"/>
        <v>0</v>
      </c>
      <c r="X11">
        <f t="shared" si="165"/>
        <v>0</v>
      </c>
      <c r="Y11">
        <f t="shared" si="165"/>
        <v>0</v>
      </c>
      <c r="Z11">
        <f t="shared" si="165"/>
        <v>0</v>
      </c>
      <c r="AA11">
        <f t="shared" si="165"/>
        <v>0</v>
      </c>
      <c r="AB11">
        <f t="shared" si="165"/>
        <v>0</v>
      </c>
      <c r="AC11">
        <f t="shared" si="165"/>
        <v>0</v>
      </c>
      <c r="AD11">
        <f t="shared" si="165"/>
        <v>0</v>
      </c>
      <c r="AE11">
        <f t="shared" si="165"/>
        <v>0</v>
      </c>
      <c r="AF11">
        <f t="shared" si="165"/>
        <v>0</v>
      </c>
      <c r="AG11">
        <f t="shared" si="165"/>
        <v>0</v>
      </c>
      <c r="AH11">
        <f t="shared" si="165"/>
        <v>0</v>
      </c>
      <c r="AI11">
        <f t="shared" si="165"/>
        <v>0</v>
      </c>
      <c r="AJ11">
        <f t="shared" si="165"/>
        <v>0</v>
      </c>
      <c r="AK11">
        <f t="shared" si="165"/>
        <v>0</v>
      </c>
      <c r="AL11">
        <f t="shared" si="165"/>
        <v>0</v>
      </c>
      <c r="AM11">
        <f t="shared" ref="AM11:BR11" si="166">INDEX(_Inf_Data,MATCH($E11,_Inf_Country,0),MATCH(AM$2,_Inf_Day,0))-INDEX(_Inf_Data,MATCH($E11,_Inf_Country,0),MATCH(AL$2,_Inf_Day,0))*$C$2</f>
        <v>0</v>
      </c>
      <c r="AN11">
        <f t="shared" si="166"/>
        <v>0</v>
      </c>
      <c r="AO11">
        <f t="shared" si="166"/>
        <v>0</v>
      </c>
      <c r="AP11">
        <f t="shared" si="166"/>
        <v>0</v>
      </c>
      <c r="AQ11">
        <f t="shared" si="166"/>
        <v>0</v>
      </c>
      <c r="AR11">
        <f t="shared" si="166"/>
        <v>0</v>
      </c>
      <c r="AS11">
        <f t="shared" si="166"/>
        <v>0</v>
      </c>
      <c r="AT11">
        <f t="shared" si="166"/>
        <v>0</v>
      </c>
      <c r="AU11">
        <f t="shared" si="166"/>
        <v>0</v>
      </c>
      <c r="AV11">
        <f t="shared" si="166"/>
        <v>0</v>
      </c>
      <c r="AW11">
        <f t="shared" si="166"/>
        <v>0</v>
      </c>
      <c r="AX11">
        <f t="shared" si="166"/>
        <v>0</v>
      </c>
      <c r="AY11">
        <f t="shared" si="166"/>
        <v>0</v>
      </c>
      <c r="AZ11">
        <f t="shared" si="166"/>
        <v>0</v>
      </c>
      <c r="BA11">
        <f t="shared" si="166"/>
        <v>0</v>
      </c>
      <c r="BB11">
        <f t="shared" si="166"/>
        <v>0</v>
      </c>
      <c r="BC11">
        <f t="shared" si="166"/>
        <v>0</v>
      </c>
      <c r="BD11">
        <f t="shared" si="166"/>
        <v>0</v>
      </c>
      <c r="BE11">
        <f t="shared" si="166"/>
        <v>0</v>
      </c>
      <c r="BF11">
        <f t="shared" si="166"/>
        <v>0</v>
      </c>
      <c r="BG11">
        <f t="shared" si="166"/>
        <v>0</v>
      </c>
      <c r="BH11">
        <f t="shared" si="166"/>
        <v>22</v>
      </c>
      <c r="BI11">
        <f t="shared" si="166"/>
        <v>0</v>
      </c>
      <c r="BJ11">
        <f t="shared" si="166"/>
        <v>9</v>
      </c>
      <c r="BK11">
        <f t="shared" si="166"/>
        <v>9</v>
      </c>
      <c r="BL11">
        <f t="shared" si="166"/>
        <v>31</v>
      </c>
      <c r="BM11">
        <f t="shared" si="166"/>
        <v>27</v>
      </c>
      <c r="BN11">
        <f t="shared" si="166"/>
        <v>4</v>
      </c>
      <c r="BO11">
        <f t="shared" si="166"/>
        <v>18</v>
      </c>
      <c r="BP11">
        <f t="shared" si="166"/>
        <v>21</v>
      </c>
      <c r="BQ11">
        <f t="shared" si="166"/>
        <v>46</v>
      </c>
      <c r="BR11">
        <f t="shared" si="166"/>
        <v>44</v>
      </c>
      <c r="BS11">
        <f t="shared" ref="BS11:CX11" si="167">INDEX(_Inf_Data,MATCH($E11,_Inf_Country,0),MATCH(BS$2,_Inf_Day,0))-INDEX(_Inf_Data,MATCH($E11,_Inf_Country,0),MATCH(BR$2,_Inf_Day,0))*$C$2</f>
        <v>40</v>
      </c>
      <c r="BT11">
        <f t="shared" si="167"/>
        <v>33</v>
      </c>
      <c r="BU11">
        <f t="shared" si="167"/>
        <v>38</v>
      </c>
      <c r="BV11">
        <f t="shared" si="167"/>
        <v>59</v>
      </c>
      <c r="BW11">
        <f t="shared" si="167"/>
        <v>94</v>
      </c>
      <c r="BX11">
        <f t="shared" si="167"/>
        <v>91</v>
      </c>
      <c r="BY11">
        <f t="shared" si="167"/>
        <v>67</v>
      </c>
      <c r="BZ11">
        <f t="shared" si="167"/>
        <v>104</v>
      </c>
      <c r="CA11">
        <f t="shared" si="167"/>
        <v>145</v>
      </c>
      <c r="CB11">
        <f t="shared" si="167"/>
        <v>100</v>
      </c>
      <c r="CC11">
        <f t="shared" si="167"/>
        <v>95</v>
      </c>
      <c r="CD11">
        <f t="shared" si="167"/>
        <v>114</v>
      </c>
      <c r="CE11">
        <f t="shared" si="167"/>
        <v>229</v>
      </c>
      <c r="CF11">
        <f t="shared" si="167"/>
        <v>83</v>
      </c>
      <c r="CG11">
        <f t="shared" si="167"/>
        <v>137</v>
      </c>
      <c r="CH11">
        <f t="shared" si="167"/>
        <v>118</v>
      </c>
      <c r="CI11">
        <f t="shared" si="167"/>
        <v>97</v>
      </c>
      <c r="CJ11">
        <f t="shared" si="167"/>
        <v>80</v>
      </c>
      <c r="CK11">
        <f t="shared" si="167"/>
        <v>103</v>
      </c>
      <c r="CL11">
        <f t="shared" si="167"/>
        <v>139</v>
      </c>
      <c r="CM11">
        <f t="shared" si="167"/>
        <v>153</v>
      </c>
      <c r="CN11">
        <f t="shared" si="167"/>
        <v>126</v>
      </c>
      <c r="CO11">
        <f t="shared" si="167"/>
        <v>190</v>
      </c>
      <c r="CP11">
        <f t="shared" si="167"/>
        <v>127</v>
      </c>
      <c r="CQ11">
        <f t="shared" si="167"/>
        <v>134</v>
      </c>
      <c r="CR11">
        <f t="shared" si="167"/>
        <v>171</v>
      </c>
      <c r="CS11">
        <f t="shared" si="167"/>
        <v>108</v>
      </c>
      <c r="CT11">
        <f t="shared" si="167"/>
        <v>155</v>
      </c>
      <c r="CU11">
        <f t="shared" si="167"/>
        <v>167</v>
      </c>
      <c r="CV11">
        <f t="shared" si="167"/>
        <v>171</v>
      </c>
      <c r="CW11">
        <f t="shared" si="167"/>
        <v>142</v>
      </c>
      <c r="CX11">
        <f t="shared" si="167"/>
        <v>51</v>
      </c>
      <c r="CY11">
        <f t="shared" ref="CY11:EE11" si="168">INDEX(_Inf_Data,MATCH($E11,_Inf_Country,0),MATCH(CY$2,_Inf_Day,0))-INDEX(_Inf_Data,MATCH($E11,_Inf_Country,0),MATCH(CX$2,_Inf_Day,0))*$C$2</f>
        <v>102</v>
      </c>
      <c r="CZ11">
        <f t="shared" si="168"/>
        <v>112</v>
      </c>
      <c r="DA11">
        <f t="shared" si="168"/>
        <v>217</v>
      </c>
      <c r="DB11">
        <f t="shared" si="168"/>
        <v>335</v>
      </c>
      <c r="DC11">
        <f t="shared" si="168"/>
        <v>139</v>
      </c>
      <c r="DD11">
        <f t="shared" si="168"/>
        <v>219</v>
      </c>
      <c r="DE11">
        <f t="shared" si="168"/>
        <v>154</v>
      </c>
      <c r="DF11">
        <f t="shared" si="168"/>
        <v>152</v>
      </c>
      <c r="DG11">
        <f t="shared" si="168"/>
        <v>139</v>
      </c>
      <c r="DH11">
        <f t="shared" si="168"/>
        <v>193</v>
      </c>
      <c r="DI11">
        <f t="shared" si="168"/>
        <v>245</v>
      </c>
      <c r="DJ11">
        <f t="shared" si="168"/>
        <v>203</v>
      </c>
      <c r="DK11">
        <f t="shared" si="168"/>
        <v>170</v>
      </c>
      <c r="DL11">
        <f t="shared" si="168"/>
        <v>117</v>
      </c>
      <c r="DM11">
        <f t="shared" si="168"/>
        <v>96</v>
      </c>
      <c r="DN11">
        <f t="shared" si="131"/>
        <v>99</v>
      </c>
      <c r="DO11">
        <f t="shared" si="168"/>
        <v>152</v>
      </c>
      <c r="DP11">
        <f t="shared" si="168"/>
        <v>135</v>
      </c>
      <c r="DQ11">
        <f t="shared" si="168"/>
        <v>171</v>
      </c>
      <c r="DR11">
        <f t="shared" si="168"/>
        <v>81</v>
      </c>
      <c r="DS11">
        <f t="shared" si="168"/>
        <v>147</v>
      </c>
      <c r="DT11">
        <f t="shared" si="168"/>
        <v>164</v>
      </c>
      <c r="DU11">
        <f t="shared" si="168"/>
        <v>117</v>
      </c>
      <c r="DV11">
        <f t="shared" si="168"/>
        <v>237</v>
      </c>
      <c r="DW11">
        <f t="shared" si="168"/>
        <v>105</v>
      </c>
      <c r="DX11">
        <f t="shared" si="168"/>
        <v>73</v>
      </c>
      <c r="DY11">
        <f t="shared" si="168"/>
        <v>144</v>
      </c>
      <c r="DZ11">
        <f t="shared" si="168"/>
        <v>115</v>
      </c>
      <c r="EA11">
        <f t="shared" si="168"/>
        <v>109</v>
      </c>
      <c r="EB11">
        <f t="shared" si="168"/>
        <v>72</v>
      </c>
      <c r="EC11">
        <f t="shared" si="168"/>
        <v>86</v>
      </c>
      <c r="ED11">
        <f t="shared" si="168"/>
        <v>46</v>
      </c>
      <c r="EE11">
        <f t="shared" si="168"/>
        <v>179</v>
      </c>
      <c r="EF11">
        <f t="shared" si="132"/>
        <v>84</v>
      </c>
      <c r="EG11">
        <f t="shared" si="133"/>
        <v>56</v>
      </c>
      <c r="EH11">
        <f t="shared" si="134"/>
        <v>29</v>
      </c>
      <c r="EI11">
        <f t="shared" si="135"/>
        <v>130</v>
      </c>
      <c r="EJ11">
        <f t="shared" si="136"/>
        <v>104</v>
      </c>
      <c r="EK11">
        <f t="shared" si="137"/>
        <v>79</v>
      </c>
      <c r="EL11">
        <f t="shared" si="138"/>
        <v>70</v>
      </c>
      <c r="EM11">
        <f t="shared" si="70"/>
        <v>63</v>
      </c>
      <c r="EN11">
        <f t="shared" si="71"/>
        <v>57</v>
      </c>
      <c r="EO11">
        <f t="shared" si="72"/>
        <v>85</v>
      </c>
      <c r="EP11">
        <f t="shared" si="73"/>
        <v>63</v>
      </c>
      <c r="EQ11">
        <f t="shared" si="74"/>
        <v>52</v>
      </c>
      <c r="ER11">
        <f t="shared" si="75"/>
        <v>65</v>
      </c>
      <c r="ES11">
        <f t="shared" si="76"/>
        <v>55</v>
      </c>
      <c r="ET11">
        <f t="shared" si="77"/>
        <v>58</v>
      </c>
      <c r="EU11">
        <f t="shared" si="78"/>
        <v>32</v>
      </c>
      <c r="EV11">
        <f t="shared" si="79"/>
        <v>19</v>
      </c>
      <c r="EW11">
        <f t="shared" si="80"/>
        <v>29</v>
      </c>
      <c r="EX11">
        <f t="shared" si="81"/>
        <v>56</v>
      </c>
      <c r="EY11">
        <f t="shared" si="82"/>
        <v>49</v>
      </c>
      <c r="EZ11">
        <f t="shared" si="83"/>
        <v>32</v>
      </c>
      <c r="FA11">
        <f t="shared" si="84"/>
        <v>36</v>
      </c>
      <c r="FB11">
        <f t="shared" si="85"/>
        <v>38</v>
      </c>
      <c r="FC11">
        <f t="shared" si="86"/>
        <v>36</v>
      </c>
      <c r="FD11">
        <f t="shared" si="87"/>
        <v>34</v>
      </c>
      <c r="FE11">
        <f t="shared" si="88"/>
        <v>31</v>
      </c>
      <c r="FF11">
        <f t="shared" si="89"/>
        <v>26</v>
      </c>
      <c r="FG11">
        <f t="shared" si="90"/>
        <v>31</v>
      </c>
      <c r="FH11">
        <f t="shared" si="91"/>
        <v>32</v>
      </c>
      <c r="FI11">
        <f t="shared" si="92"/>
        <v>44</v>
      </c>
      <c r="FJ11">
        <f t="shared" si="93"/>
        <v>35</v>
      </c>
      <c r="FK11">
        <f t="shared" si="94"/>
        <v>38</v>
      </c>
      <c r="FL11">
        <f t="shared" si="95"/>
        <v>25</v>
      </c>
      <c r="FM11">
        <f t="shared" si="96"/>
        <v>45</v>
      </c>
      <c r="FN11">
        <f t="shared" si="97"/>
        <v>12</v>
      </c>
      <c r="FO11">
        <f t="shared" si="98"/>
        <v>35</v>
      </c>
      <c r="FP11">
        <f t="shared" si="99"/>
        <v>33</v>
      </c>
      <c r="FQ11">
        <f t="shared" si="100"/>
        <v>54</v>
      </c>
      <c r="FR11">
        <f t="shared" si="101"/>
        <v>73</v>
      </c>
      <c r="FS11">
        <f t="shared" si="102"/>
        <v>37</v>
      </c>
      <c r="FT11">
        <f t="shared" si="103"/>
        <v>64</v>
      </c>
      <c r="FU11">
        <f t="shared" si="104"/>
        <v>58</v>
      </c>
      <c r="FV11">
        <f t="shared" si="105"/>
        <v>46</v>
      </c>
      <c r="FW11">
        <f t="shared" si="106"/>
        <v>59</v>
      </c>
      <c r="FX11">
        <f t="shared" si="107"/>
        <v>40</v>
      </c>
      <c r="FY11">
        <f t="shared" si="108"/>
        <v>80</v>
      </c>
      <c r="FZ11">
        <f t="shared" si="109"/>
        <v>50</v>
      </c>
      <c r="GA11">
        <f t="shared" si="110"/>
        <v>39</v>
      </c>
      <c r="GB11">
        <f t="shared" si="111"/>
        <v>79</v>
      </c>
      <c r="GC11">
        <f t="shared" si="112"/>
        <v>67</v>
      </c>
      <c r="GD11">
        <f t="shared" si="113"/>
        <v>78</v>
      </c>
      <c r="GE11">
        <f t="shared" si="114"/>
        <v>88</v>
      </c>
      <c r="GF11">
        <f t="shared" si="115"/>
        <v>102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  <c r="GR11">
        <f t="array" ref="GR11">MAX(IF(ISNA(G11:GO11),"",G11:GO11))</f>
        <v>335</v>
      </c>
      <c r="GS11">
        <f t="shared" ca="1" si="139"/>
        <v>44</v>
      </c>
      <c r="GT11">
        <f t="shared" ca="1" si="125"/>
        <v>11529</v>
      </c>
      <c r="GU11" s="50">
        <f t="shared" ca="1" si="140"/>
        <v>3.8164628328562753E-3</v>
      </c>
    </row>
    <row r="12" spans="1:203" ht="25.05" customHeight="1" x14ac:dyDescent="0.55000000000000004">
      <c r="A12" s="91">
        <v>72</v>
      </c>
      <c r="B12" s="7">
        <v>215</v>
      </c>
      <c r="C12">
        <v>208</v>
      </c>
      <c r="D12" s="100">
        <f t="shared" ca="1" si="126"/>
        <v>4.4330980627721884E-3</v>
      </c>
      <c r="E12" s="13" t="str">
        <f t="shared" si="58"/>
        <v>Illinois</v>
      </c>
      <c r="F12" s="13">
        <f t="shared" si="59"/>
        <v>0</v>
      </c>
      <c r="G12" s="13">
        <f t="shared" ref="G12:AL12" si="169">INDEX(_Inf_Data,MATCH($E12,_Inf_Country,0),MATCH(G$2,_Inf_Day,0))-INDEX(_Inf_Data,MATCH($E12,_Inf_Country,0),MATCH(F$2,_Inf_Day,0))*$C$2</f>
        <v>0</v>
      </c>
      <c r="H12" s="13">
        <f t="shared" si="169"/>
        <v>1</v>
      </c>
      <c r="I12" s="13">
        <f t="shared" si="169"/>
        <v>0</v>
      </c>
      <c r="J12" s="13">
        <f t="shared" si="169"/>
        <v>0</v>
      </c>
      <c r="K12" s="13">
        <f t="shared" si="169"/>
        <v>0</v>
      </c>
      <c r="L12" s="13">
        <f t="shared" si="169"/>
        <v>0</v>
      </c>
      <c r="M12" s="13">
        <f t="shared" si="169"/>
        <v>0</v>
      </c>
      <c r="N12" s="13">
        <f t="shared" si="169"/>
        <v>0</v>
      </c>
      <c r="O12" s="13">
        <f t="shared" si="169"/>
        <v>1</v>
      </c>
      <c r="P12" s="13">
        <f t="shared" si="169"/>
        <v>0</v>
      </c>
      <c r="Q12" s="13">
        <f t="shared" si="169"/>
        <v>0</v>
      </c>
      <c r="R12" s="13">
        <f t="shared" si="169"/>
        <v>0</v>
      </c>
      <c r="S12" s="13">
        <f t="shared" si="169"/>
        <v>0</v>
      </c>
      <c r="T12" s="13">
        <f t="shared" si="169"/>
        <v>0</v>
      </c>
      <c r="U12" s="13">
        <f t="shared" si="169"/>
        <v>0</v>
      </c>
      <c r="V12">
        <f t="shared" si="169"/>
        <v>0</v>
      </c>
      <c r="W12">
        <f t="shared" si="169"/>
        <v>0</v>
      </c>
      <c r="X12">
        <f t="shared" si="169"/>
        <v>0</v>
      </c>
      <c r="Y12">
        <f t="shared" si="169"/>
        <v>0</v>
      </c>
      <c r="Z12">
        <f t="shared" si="169"/>
        <v>0</v>
      </c>
      <c r="AA12">
        <f t="shared" si="169"/>
        <v>0</v>
      </c>
      <c r="AB12">
        <f t="shared" si="169"/>
        <v>0</v>
      </c>
      <c r="AC12">
        <f t="shared" si="169"/>
        <v>0</v>
      </c>
      <c r="AD12">
        <f t="shared" si="169"/>
        <v>0</v>
      </c>
      <c r="AE12">
        <f t="shared" si="169"/>
        <v>0</v>
      </c>
      <c r="AF12">
        <f t="shared" si="169"/>
        <v>0</v>
      </c>
      <c r="AG12">
        <f t="shared" si="169"/>
        <v>0</v>
      </c>
      <c r="AH12">
        <f t="shared" si="169"/>
        <v>0</v>
      </c>
      <c r="AI12">
        <f t="shared" si="169"/>
        <v>0</v>
      </c>
      <c r="AJ12">
        <f t="shared" si="169"/>
        <v>0</v>
      </c>
      <c r="AK12">
        <f t="shared" si="169"/>
        <v>0</v>
      </c>
      <c r="AL12">
        <f t="shared" si="169"/>
        <v>0</v>
      </c>
      <c r="AM12">
        <f t="shared" ref="AM12:BR12" si="170">INDEX(_Inf_Data,MATCH($E12,_Inf_Country,0),MATCH(AM$2,_Inf_Day,0))-INDEX(_Inf_Data,MATCH($E12,_Inf_Country,0),MATCH(AL$2,_Inf_Day,0))*$C$2</f>
        <v>0</v>
      </c>
      <c r="AN12">
        <f t="shared" si="170"/>
        <v>0</v>
      </c>
      <c r="AO12">
        <f t="shared" si="170"/>
        <v>0</v>
      </c>
      <c r="AP12">
        <f t="shared" si="170"/>
        <v>0</v>
      </c>
      <c r="AQ12">
        <f t="shared" si="170"/>
        <v>0</v>
      </c>
      <c r="AR12">
        <f t="shared" si="170"/>
        <v>0</v>
      </c>
      <c r="AS12">
        <f t="shared" si="170"/>
        <v>1</v>
      </c>
      <c r="AT12">
        <f t="shared" si="170"/>
        <v>1</v>
      </c>
      <c r="AU12">
        <f t="shared" si="170"/>
        <v>0</v>
      </c>
      <c r="AV12">
        <f t="shared" si="170"/>
        <v>0</v>
      </c>
      <c r="AW12">
        <f t="shared" si="170"/>
        <v>1</v>
      </c>
      <c r="AX12">
        <f t="shared" si="170"/>
        <v>0</v>
      </c>
      <c r="AY12">
        <f t="shared" si="170"/>
        <v>1</v>
      </c>
      <c r="AZ12">
        <f t="shared" si="170"/>
        <v>1</v>
      </c>
      <c r="BA12">
        <f t="shared" si="170"/>
        <v>0</v>
      </c>
      <c r="BB12">
        <f t="shared" si="170"/>
        <v>5</v>
      </c>
      <c r="BC12">
        <f t="shared" si="170"/>
        <v>13</v>
      </c>
      <c r="BD12">
        <f t="shared" si="170"/>
        <v>7</v>
      </c>
      <c r="BE12">
        <f t="shared" si="170"/>
        <v>14</v>
      </c>
      <c r="BF12">
        <f t="shared" si="170"/>
        <v>18</v>
      </c>
      <c r="BG12">
        <f t="shared" si="170"/>
        <v>2</v>
      </c>
      <c r="BH12">
        <f t="shared" si="170"/>
        <v>17</v>
      </c>
      <c r="BI12">
        <f t="shared" si="170"/>
        <v>78</v>
      </c>
      <c r="BJ12">
        <f t="shared" si="170"/>
        <v>111</v>
      </c>
      <c r="BK12">
        <f t="shared" si="170"/>
        <v>150</v>
      </c>
      <c r="BL12">
        <f t="shared" si="170"/>
        <v>163</v>
      </c>
      <c r="BM12">
        <f t="shared" si="170"/>
        <v>168</v>
      </c>
      <c r="BN12">
        <f t="shared" si="170"/>
        <v>296</v>
      </c>
      <c r="BO12">
        <f t="shared" si="170"/>
        <v>236</v>
      </c>
      <c r="BP12">
        <f t="shared" si="170"/>
        <v>252</v>
      </c>
      <c r="BQ12">
        <f t="shared" si="170"/>
        <v>328</v>
      </c>
      <c r="BR12">
        <f t="shared" si="170"/>
        <v>673</v>
      </c>
      <c r="BS12">
        <f t="shared" ref="BS12:CX12" si="171">INDEX(_Inf_Data,MATCH($E12,_Inf_Country,0),MATCH(BS$2,_Inf_Day,0))-INDEX(_Inf_Data,MATCH($E12,_Inf_Country,0),MATCH(BR$2,_Inf_Day,0))*$C$2</f>
        <v>486</v>
      </c>
      <c r="BT12">
        <f t="shared" si="171"/>
        <v>467</v>
      </c>
      <c r="BU12">
        <f t="shared" si="171"/>
        <v>1105</v>
      </c>
      <c r="BV12">
        <f t="shared" si="171"/>
        <v>460</v>
      </c>
      <c r="BW12">
        <f t="shared" si="171"/>
        <v>938</v>
      </c>
      <c r="BX12">
        <f t="shared" si="171"/>
        <v>986</v>
      </c>
      <c r="BY12">
        <f t="shared" si="171"/>
        <v>715</v>
      </c>
      <c r="BZ12">
        <f t="shared" si="171"/>
        <v>1209</v>
      </c>
      <c r="CA12">
        <f t="shared" si="171"/>
        <v>1453</v>
      </c>
      <c r="CB12">
        <f t="shared" si="171"/>
        <v>902</v>
      </c>
      <c r="CC12">
        <f t="shared" si="171"/>
        <v>1003</v>
      </c>
      <c r="CD12">
        <f t="shared" si="171"/>
        <v>1291</v>
      </c>
      <c r="CE12">
        <f t="shared" si="171"/>
        <v>1525</v>
      </c>
      <c r="CF12">
        <f t="shared" si="171"/>
        <v>1344</v>
      </c>
      <c r="CG12">
        <f t="shared" si="171"/>
        <v>1465</v>
      </c>
      <c r="CH12">
        <f t="shared" si="171"/>
        <v>1293</v>
      </c>
      <c r="CI12">
        <f t="shared" si="171"/>
        <v>1672</v>
      </c>
      <c r="CJ12">
        <f t="shared" si="171"/>
        <v>1173</v>
      </c>
      <c r="CK12">
        <f t="shared" si="171"/>
        <v>1223</v>
      </c>
      <c r="CL12">
        <f t="shared" si="171"/>
        <v>1345</v>
      </c>
      <c r="CM12">
        <f t="shared" si="171"/>
        <v>1141</v>
      </c>
      <c r="CN12">
        <f t="shared" si="171"/>
        <v>1844</v>
      </c>
      <c r="CO12">
        <f t="shared" si="171"/>
        <v>1582</v>
      </c>
      <c r="CP12">
        <f t="shared" si="171"/>
        <v>1197</v>
      </c>
      <c r="CQ12">
        <f t="shared" si="171"/>
        <v>1156</v>
      </c>
      <c r="CR12">
        <f t="shared" si="171"/>
        <v>1546</v>
      </c>
      <c r="CS12">
        <f t="shared" si="171"/>
        <v>2048</v>
      </c>
      <c r="CT12">
        <f t="shared" si="171"/>
        <v>1830</v>
      </c>
      <c r="CU12">
        <f t="shared" si="171"/>
        <v>2721</v>
      </c>
      <c r="CV12">
        <f t="shared" si="171"/>
        <v>2119</v>
      </c>
      <c r="CW12">
        <f t="shared" si="171"/>
        <v>2126</v>
      </c>
      <c r="CX12">
        <f t="shared" si="171"/>
        <v>1980</v>
      </c>
      <c r="CY12">
        <f t="shared" ref="CY12:EE12" si="172">INDEX(_Inf_Data,MATCH($E12,_Inf_Country,0),MATCH(CY$2,_Inf_Day,0))-INDEX(_Inf_Data,MATCH($E12,_Inf_Country,0),MATCH(CX$2,_Inf_Day,0))*$C$2</f>
        <v>2219</v>
      </c>
      <c r="CZ12">
        <f t="shared" si="172"/>
        <v>2256</v>
      </c>
      <c r="DA12">
        <f t="shared" si="172"/>
        <v>2560</v>
      </c>
      <c r="DB12">
        <f t="shared" si="172"/>
        <v>3137</v>
      </c>
      <c r="DC12">
        <f t="shared" si="172"/>
        <v>2450</v>
      </c>
      <c r="DD12">
        <f t="shared" si="172"/>
        <v>2994</v>
      </c>
      <c r="DE12">
        <f t="shared" si="172"/>
        <v>2278</v>
      </c>
      <c r="DF12">
        <f t="shared" si="172"/>
        <v>2112</v>
      </c>
      <c r="DG12">
        <f t="shared" si="172"/>
        <v>2343</v>
      </c>
      <c r="DH12">
        <f t="shared" si="172"/>
        <v>2639</v>
      </c>
      <c r="DI12">
        <f t="shared" si="172"/>
        <v>2889</v>
      </c>
      <c r="DJ12">
        <f t="shared" si="172"/>
        <v>2325</v>
      </c>
      <c r="DK12">
        <f t="shared" si="172"/>
        <v>1656</v>
      </c>
      <c r="DL12">
        <f t="shared" si="172"/>
        <v>1266</v>
      </c>
      <c r="DM12">
        <f t="shared" si="172"/>
        <v>4014</v>
      </c>
      <c r="DN12">
        <f t="shared" si="131"/>
        <v>1673</v>
      </c>
      <c r="DO12">
        <f t="shared" si="172"/>
        <v>3243</v>
      </c>
      <c r="DP12">
        <f t="shared" si="172"/>
        <v>2432</v>
      </c>
      <c r="DQ12">
        <f t="shared" si="172"/>
        <v>2088</v>
      </c>
      <c r="DR12">
        <f t="shared" si="172"/>
        <v>1734</v>
      </c>
      <c r="DS12">
        <f t="shared" si="172"/>
        <v>2294</v>
      </c>
      <c r="DT12">
        <f t="shared" si="172"/>
        <v>1545</v>
      </c>
      <c r="DU12">
        <f t="shared" si="172"/>
        <v>2388</v>
      </c>
      <c r="DV12">
        <f t="shared" si="172"/>
        <v>2270</v>
      </c>
      <c r="DW12">
        <f t="shared" si="172"/>
        <v>2756</v>
      </c>
      <c r="DX12">
        <f t="shared" si="172"/>
        <v>2352</v>
      </c>
      <c r="DY12">
        <f t="shared" si="172"/>
        <v>2508</v>
      </c>
      <c r="DZ12">
        <f t="shared" si="172"/>
        <v>1713</v>
      </c>
      <c r="EA12">
        <f t="shared" si="172"/>
        <v>1178</v>
      </c>
      <c r="EB12">
        <f t="shared" si="172"/>
        <v>1111</v>
      </c>
      <c r="EC12">
        <f t="shared" si="172"/>
        <v>1527</v>
      </c>
      <c r="ED12">
        <f t="shared" si="172"/>
        <v>1622</v>
      </c>
      <c r="EE12">
        <f t="shared" si="172"/>
        <v>1462</v>
      </c>
      <c r="EF12">
        <f t="shared" si="132"/>
        <v>1343</v>
      </c>
      <c r="EG12">
        <f t="shared" si="133"/>
        <v>974</v>
      </c>
      <c r="EH12">
        <f t="shared" si="134"/>
        <v>1614</v>
      </c>
      <c r="EI12">
        <f t="shared" si="135"/>
        <v>982</v>
      </c>
      <c r="EJ12">
        <f t="shared" si="136"/>
        <v>929</v>
      </c>
      <c r="EK12">
        <f t="shared" si="137"/>
        <v>1156</v>
      </c>
      <c r="EL12">
        <f t="shared" si="138"/>
        <v>975</v>
      </c>
      <c r="EM12">
        <f t="shared" si="70"/>
        <v>867</v>
      </c>
      <c r="EN12">
        <f t="shared" si="71"/>
        <v>658</v>
      </c>
      <c r="EO12">
        <f t="shared" si="72"/>
        <v>797</v>
      </c>
      <c r="EP12">
        <f t="shared" si="73"/>
        <v>625</v>
      </c>
      <c r="EQ12">
        <f t="shared" si="74"/>
        <v>766</v>
      </c>
      <c r="ER12">
        <f t="shared" si="75"/>
        <v>595</v>
      </c>
      <c r="ES12">
        <f t="shared" si="76"/>
        <v>673</v>
      </c>
      <c r="ET12">
        <f t="shared" si="77"/>
        <v>672</v>
      </c>
      <c r="EU12">
        <f t="shared" si="78"/>
        <v>473</v>
      </c>
      <c r="EV12">
        <f t="shared" si="79"/>
        <v>623</v>
      </c>
      <c r="EW12">
        <f t="shared" si="80"/>
        <v>546</v>
      </c>
      <c r="EX12">
        <f t="shared" si="81"/>
        <v>593</v>
      </c>
      <c r="EY12">
        <f t="shared" si="82"/>
        <v>692</v>
      </c>
      <c r="EZ12">
        <f t="shared" si="83"/>
        <v>634</v>
      </c>
      <c r="FA12">
        <f t="shared" si="84"/>
        <v>658</v>
      </c>
      <c r="FB12">
        <f t="shared" si="85"/>
        <v>462</v>
      </c>
      <c r="FC12">
        <f t="shared" si="86"/>
        <v>601</v>
      </c>
      <c r="FD12">
        <f t="shared" si="87"/>
        <v>715</v>
      </c>
      <c r="FE12">
        <f t="shared" si="88"/>
        <v>894</v>
      </c>
      <c r="FF12">
        <f t="shared" si="89"/>
        <v>857</v>
      </c>
      <c r="FG12">
        <f t="shared" si="90"/>
        <v>786</v>
      </c>
      <c r="FH12">
        <f t="shared" si="91"/>
        <v>646</v>
      </c>
      <c r="FI12">
        <f t="shared" si="92"/>
        <v>738</v>
      </c>
      <c r="FJ12">
        <f t="shared" si="93"/>
        <v>724</v>
      </c>
      <c r="FK12">
        <f t="shared" si="94"/>
        <v>828</v>
      </c>
      <c r="FL12">
        <f t="shared" si="95"/>
        <v>869</v>
      </c>
      <c r="FM12">
        <f t="shared" si="96"/>
        <v>868</v>
      </c>
      <c r="FN12">
        <f t="shared" si="97"/>
        <v>862</v>
      </c>
      <c r="FO12">
        <f t="shared" si="98"/>
        <v>639</v>
      </c>
      <c r="FP12">
        <f t="shared" si="99"/>
        <v>614</v>
      </c>
      <c r="FQ12">
        <f t="shared" si="100"/>
        <v>1709</v>
      </c>
      <c r="FR12">
        <f t="shared" si="101"/>
        <v>980</v>
      </c>
      <c r="FS12">
        <f t="shared" si="102"/>
        <v>1018</v>
      </c>
      <c r="FT12">
        <f t="shared" si="103"/>
        <v>1327</v>
      </c>
      <c r="FU12">
        <f t="shared" si="104"/>
        <v>1195</v>
      </c>
      <c r="FV12">
        <f t="shared" si="105"/>
        <v>954</v>
      </c>
      <c r="FW12">
        <f t="shared" si="106"/>
        <v>883</v>
      </c>
      <c r="FX12">
        <f t="shared" si="107"/>
        <v>707</v>
      </c>
      <c r="FY12">
        <f t="shared" si="108"/>
        <v>1187</v>
      </c>
      <c r="FZ12">
        <f t="shared" si="109"/>
        <v>1257</v>
      </c>
      <c r="GA12">
        <f t="shared" si="110"/>
        <v>1427</v>
      </c>
      <c r="GB12">
        <f t="shared" si="111"/>
        <v>1276</v>
      </c>
      <c r="GC12">
        <f t="shared" si="112"/>
        <v>965</v>
      </c>
      <c r="GD12">
        <f t="shared" si="113"/>
        <v>1172</v>
      </c>
      <c r="GE12">
        <f t="shared" si="114"/>
        <v>942</v>
      </c>
      <c r="GF12">
        <f t="shared" si="115"/>
        <v>1611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  <c r="GR12">
        <f t="array" ref="GR12">MAX(IF(ISNA(G12:GO12),"",G12:GO12))</f>
        <v>4014</v>
      </c>
      <c r="GS12">
        <f t="shared" ca="1" si="139"/>
        <v>738</v>
      </c>
      <c r="GT12">
        <f t="shared" ca="1" si="125"/>
        <v>166475</v>
      </c>
      <c r="GU12" s="50">
        <f t="shared" ca="1" si="140"/>
        <v>4.4330980627721884E-3</v>
      </c>
    </row>
    <row r="13" spans="1:203" ht="25.05" customHeight="1" x14ac:dyDescent="0.55000000000000004">
      <c r="A13" s="91">
        <v>92</v>
      </c>
      <c r="B13" s="7">
        <v>221</v>
      </c>
      <c r="C13">
        <v>233</v>
      </c>
      <c r="D13" s="100">
        <f t="shared" ca="1" si="126"/>
        <v>5.5829258598537714E-3</v>
      </c>
      <c r="E13" s="13" t="str">
        <f t="shared" si="58"/>
        <v>Pennsylvania</v>
      </c>
      <c r="F13" s="13">
        <f t="shared" si="59"/>
        <v>0</v>
      </c>
      <c r="G13" s="13">
        <f t="shared" ref="G13:AL13" si="173">INDEX(_Inf_Data,MATCH($E13,_Inf_Country,0),MATCH(G$2,_Inf_Day,0))-INDEX(_Inf_Data,MATCH($E13,_Inf_Country,0),MATCH(F$2,_Inf_Day,0))*$C$2</f>
        <v>0</v>
      </c>
      <c r="H13" s="13">
        <f t="shared" si="173"/>
        <v>0</v>
      </c>
      <c r="I13" s="13">
        <f t="shared" si="173"/>
        <v>0</v>
      </c>
      <c r="J13" s="13">
        <f t="shared" si="173"/>
        <v>0</v>
      </c>
      <c r="K13" s="13">
        <f t="shared" si="173"/>
        <v>0</v>
      </c>
      <c r="L13" s="13">
        <f t="shared" si="173"/>
        <v>0</v>
      </c>
      <c r="M13" s="13">
        <f t="shared" si="173"/>
        <v>0</v>
      </c>
      <c r="N13" s="13">
        <f t="shared" si="173"/>
        <v>0</v>
      </c>
      <c r="O13" s="13">
        <f t="shared" si="173"/>
        <v>0</v>
      </c>
      <c r="P13" s="13">
        <f t="shared" si="173"/>
        <v>0</v>
      </c>
      <c r="Q13" s="13">
        <f t="shared" si="173"/>
        <v>0</v>
      </c>
      <c r="R13" s="13">
        <f t="shared" si="173"/>
        <v>0</v>
      </c>
      <c r="S13" s="13">
        <f t="shared" si="173"/>
        <v>0</v>
      </c>
      <c r="T13" s="13">
        <f t="shared" si="173"/>
        <v>0</v>
      </c>
      <c r="U13" s="13">
        <f t="shared" si="173"/>
        <v>0</v>
      </c>
      <c r="V13">
        <f t="shared" si="173"/>
        <v>0</v>
      </c>
      <c r="W13">
        <f t="shared" si="173"/>
        <v>0</v>
      </c>
      <c r="X13">
        <f t="shared" si="173"/>
        <v>0</v>
      </c>
      <c r="Y13">
        <f t="shared" si="173"/>
        <v>0</v>
      </c>
      <c r="Z13">
        <f t="shared" si="173"/>
        <v>0</v>
      </c>
      <c r="AA13">
        <f t="shared" si="173"/>
        <v>0</v>
      </c>
      <c r="AB13">
        <f t="shared" si="173"/>
        <v>0</v>
      </c>
      <c r="AC13">
        <f t="shared" si="173"/>
        <v>0</v>
      </c>
      <c r="AD13">
        <f t="shared" si="173"/>
        <v>0</v>
      </c>
      <c r="AE13">
        <f t="shared" si="173"/>
        <v>0</v>
      </c>
      <c r="AF13">
        <f t="shared" si="173"/>
        <v>0</v>
      </c>
      <c r="AG13">
        <f t="shared" si="173"/>
        <v>0</v>
      </c>
      <c r="AH13">
        <f t="shared" si="173"/>
        <v>0</v>
      </c>
      <c r="AI13">
        <f t="shared" si="173"/>
        <v>0</v>
      </c>
      <c r="AJ13">
        <f t="shared" si="173"/>
        <v>0</v>
      </c>
      <c r="AK13">
        <f t="shared" si="173"/>
        <v>0</v>
      </c>
      <c r="AL13">
        <f t="shared" si="173"/>
        <v>0</v>
      </c>
      <c r="AM13">
        <f t="shared" ref="AM13:BR13" si="174">INDEX(_Inf_Data,MATCH($E13,_Inf_Country,0),MATCH(AM$2,_Inf_Day,0))-INDEX(_Inf_Data,MATCH($E13,_Inf_Country,0),MATCH(AL$2,_Inf_Day,0))*$C$2</f>
        <v>0</v>
      </c>
      <c r="AN13">
        <f t="shared" si="174"/>
        <v>0</v>
      </c>
      <c r="AO13">
        <f t="shared" si="174"/>
        <v>0</v>
      </c>
      <c r="AP13">
        <f t="shared" si="174"/>
        <v>0</v>
      </c>
      <c r="AQ13">
        <f t="shared" si="174"/>
        <v>0</v>
      </c>
      <c r="AR13">
        <f t="shared" si="174"/>
        <v>0</v>
      </c>
      <c r="AS13">
        <f t="shared" si="174"/>
        <v>0</v>
      </c>
      <c r="AT13">
        <f t="shared" si="174"/>
        <v>0</v>
      </c>
      <c r="AU13">
        <f t="shared" si="174"/>
        <v>0</v>
      </c>
      <c r="AV13">
        <f t="shared" si="174"/>
        <v>0</v>
      </c>
      <c r="AW13">
        <f t="shared" si="174"/>
        <v>0</v>
      </c>
      <c r="AX13">
        <f t="shared" si="174"/>
        <v>2</v>
      </c>
      <c r="AY13">
        <f t="shared" si="174"/>
        <v>0</v>
      </c>
      <c r="AZ13">
        <f t="shared" si="174"/>
        <v>4</v>
      </c>
      <c r="BA13">
        <f t="shared" si="174"/>
        <v>1</v>
      </c>
      <c r="BB13">
        <f t="shared" si="174"/>
        <v>5</v>
      </c>
      <c r="BC13">
        <f t="shared" si="174"/>
        <v>4</v>
      </c>
      <c r="BD13">
        <f t="shared" si="174"/>
        <v>6</v>
      </c>
      <c r="BE13">
        <f t="shared" si="174"/>
        <v>19</v>
      </c>
      <c r="BF13">
        <f t="shared" si="174"/>
        <v>6</v>
      </c>
      <c r="BG13">
        <f t="shared" si="174"/>
        <v>0</v>
      </c>
      <c r="BH13">
        <f t="shared" si="174"/>
        <v>32</v>
      </c>
      <c r="BI13">
        <f t="shared" si="174"/>
        <v>33</v>
      </c>
      <c r="BJ13">
        <f t="shared" si="174"/>
        <v>43</v>
      </c>
      <c r="BK13">
        <f t="shared" si="174"/>
        <v>51</v>
      </c>
      <c r="BL13">
        <f t="shared" si="174"/>
        <v>105</v>
      </c>
      <c r="BM13">
        <f t="shared" si="174"/>
        <v>88</v>
      </c>
      <c r="BN13">
        <f t="shared" si="174"/>
        <v>110</v>
      </c>
      <c r="BO13">
        <f t="shared" si="174"/>
        <v>189</v>
      </c>
      <c r="BP13">
        <f t="shared" si="174"/>
        <v>248</v>
      </c>
      <c r="BQ13">
        <f t="shared" si="174"/>
        <v>314</v>
      </c>
      <c r="BR13">
        <f t="shared" si="174"/>
        <v>535</v>
      </c>
      <c r="BS13">
        <f t="shared" ref="BS13:CX13" si="175">INDEX(_Inf_Data,MATCH($E13,_Inf_Country,0),MATCH(BS$2,_Inf_Day,0))-INDEX(_Inf_Data,MATCH($E13,_Inf_Country,0),MATCH(BR$2,_Inf_Day,0))*$C$2</f>
        <v>550</v>
      </c>
      <c r="BT13">
        <f t="shared" si="175"/>
        <v>500</v>
      </c>
      <c r="BU13">
        <f t="shared" si="175"/>
        <v>587</v>
      </c>
      <c r="BV13">
        <f t="shared" si="175"/>
        <v>723</v>
      </c>
      <c r="BW13">
        <f t="shared" si="175"/>
        <v>808</v>
      </c>
      <c r="BX13">
        <f t="shared" si="175"/>
        <v>1046</v>
      </c>
      <c r="BY13">
        <f t="shared" si="175"/>
        <v>1259</v>
      </c>
      <c r="BZ13">
        <f t="shared" si="175"/>
        <v>1302</v>
      </c>
      <c r="CA13">
        <f t="shared" si="175"/>
        <v>1874</v>
      </c>
      <c r="CB13">
        <f t="shared" si="175"/>
        <v>1145</v>
      </c>
      <c r="CC13">
        <f t="shared" si="175"/>
        <v>1538</v>
      </c>
      <c r="CD13">
        <f t="shared" si="175"/>
        <v>1726</v>
      </c>
      <c r="CE13">
        <f t="shared" si="175"/>
        <v>1778</v>
      </c>
      <c r="CF13">
        <f t="shared" si="175"/>
        <v>1669</v>
      </c>
      <c r="CG13">
        <f t="shared" si="175"/>
        <v>1751</v>
      </c>
      <c r="CH13">
        <f t="shared" si="175"/>
        <v>1668</v>
      </c>
      <c r="CI13">
        <f t="shared" si="175"/>
        <v>1219</v>
      </c>
      <c r="CJ13">
        <f t="shared" si="175"/>
        <v>1354</v>
      </c>
      <c r="CK13">
        <f t="shared" si="175"/>
        <v>1173</v>
      </c>
      <c r="CL13">
        <f t="shared" si="175"/>
        <v>1288</v>
      </c>
      <c r="CM13">
        <f t="shared" si="175"/>
        <v>1505</v>
      </c>
      <c r="CN13">
        <f t="shared" si="175"/>
        <v>1630</v>
      </c>
      <c r="CO13">
        <f t="shared" si="175"/>
        <v>1764</v>
      </c>
      <c r="CP13">
        <f t="shared" si="175"/>
        <v>1250</v>
      </c>
      <c r="CQ13">
        <f t="shared" si="175"/>
        <v>1012</v>
      </c>
      <c r="CR13">
        <f t="shared" si="175"/>
        <v>1335</v>
      </c>
      <c r="CS13">
        <f t="shared" si="175"/>
        <v>833</v>
      </c>
      <c r="CT13">
        <f t="shared" si="175"/>
        <v>2297</v>
      </c>
      <c r="CU13">
        <f t="shared" si="175"/>
        <v>1829</v>
      </c>
      <c r="CV13">
        <f t="shared" si="175"/>
        <v>945</v>
      </c>
      <c r="CW13">
        <f t="shared" si="175"/>
        <v>1463</v>
      </c>
      <c r="CX13">
        <f t="shared" si="175"/>
        <v>942</v>
      </c>
      <c r="CY13">
        <f t="shared" ref="CY13:EE13" si="176">INDEX(_Inf_Data,MATCH($E13,_Inf_Country,0),MATCH(CY$2,_Inf_Day,0))-INDEX(_Inf_Data,MATCH($E13,_Inf_Country,0),MATCH(CX$2,_Inf_Day,0))*$C$2</f>
        <v>1579</v>
      </c>
      <c r="CZ13">
        <f t="shared" si="176"/>
        <v>1190</v>
      </c>
      <c r="DA13">
        <f t="shared" si="176"/>
        <v>1644</v>
      </c>
      <c r="DB13">
        <f t="shared" si="176"/>
        <v>1608</v>
      </c>
      <c r="DC13">
        <f t="shared" si="176"/>
        <v>915</v>
      </c>
      <c r="DD13">
        <f t="shared" si="176"/>
        <v>731</v>
      </c>
      <c r="DE13">
        <f t="shared" si="176"/>
        <v>1591</v>
      </c>
      <c r="DF13">
        <f t="shared" si="176"/>
        <v>1048</v>
      </c>
      <c r="DG13">
        <f t="shared" si="176"/>
        <v>936</v>
      </c>
      <c r="DH13">
        <f t="shared" si="176"/>
        <v>1156</v>
      </c>
      <c r="DI13">
        <f t="shared" si="176"/>
        <v>1415</v>
      </c>
      <c r="DJ13">
        <f t="shared" si="176"/>
        <v>1189</v>
      </c>
      <c r="DK13">
        <f t="shared" si="176"/>
        <v>1379</v>
      </c>
      <c r="DL13">
        <f t="shared" si="176"/>
        <v>520</v>
      </c>
      <c r="DM13">
        <f t="shared" si="176"/>
        <v>851</v>
      </c>
      <c r="DN13">
        <f t="shared" si="131"/>
        <v>791</v>
      </c>
      <c r="DO13">
        <f t="shared" si="176"/>
        <v>1004</v>
      </c>
      <c r="DP13">
        <f t="shared" si="176"/>
        <v>1031</v>
      </c>
      <c r="DQ13">
        <f t="shared" si="176"/>
        <v>1049</v>
      </c>
      <c r="DR13">
        <f t="shared" si="176"/>
        <v>515</v>
      </c>
      <c r="DS13">
        <f t="shared" si="176"/>
        <v>969</v>
      </c>
      <c r="DT13">
        <f t="shared" si="176"/>
        <v>642</v>
      </c>
      <c r="DU13">
        <f t="shared" si="176"/>
        <v>815</v>
      </c>
      <c r="DV13">
        <f t="shared" si="176"/>
        <v>1126</v>
      </c>
      <c r="DW13">
        <f t="shared" si="176"/>
        <v>959</v>
      </c>
      <c r="DX13">
        <f t="shared" si="176"/>
        <v>798</v>
      </c>
      <c r="DY13">
        <f t="shared" si="176"/>
        <v>554</v>
      </c>
      <c r="DZ13">
        <f t="shared" si="176"/>
        <v>362</v>
      </c>
      <c r="EA13">
        <f t="shared" si="176"/>
        <v>853</v>
      </c>
      <c r="EB13">
        <f t="shared" si="176"/>
        <v>779</v>
      </c>
      <c r="EC13">
        <f t="shared" si="176"/>
        <v>663</v>
      </c>
      <c r="ED13">
        <f t="shared" si="176"/>
        <v>764</v>
      </c>
      <c r="EE13">
        <f t="shared" si="176"/>
        <v>713</v>
      </c>
      <c r="EF13">
        <f t="shared" si="132"/>
        <v>432</v>
      </c>
      <c r="EG13">
        <f t="shared" si="133"/>
        <v>517</v>
      </c>
      <c r="EH13">
        <f t="shared" si="134"/>
        <v>579</v>
      </c>
      <c r="EI13">
        <f t="shared" si="135"/>
        <v>555</v>
      </c>
      <c r="EJ13">
        <f t="shared" si="136"/>
        <v>555</v>
      </c>
      <c r="EK13">
        <f t="shared" si="137"/>
        <v>480</v>
      </c>
      <c r="EL13">
        <f t="shared" si="138"/>
        <v>690</v>
      </c>
      <c r="EM13">
        <f t="shared" si="70"/>
        <v>403</v>
      </c>
      <c r="EN13">
        <f t="shared" si="71"/>
        <v>431</v>
      </c>
      <c r="EO13">
        <f t="shared" si="72"/>
        <v>531</v>
      </c>
      <c r="EP13">
        <f t="shared" si="73"/>
        <v>446</v>
      </c>
      <c r="EQ13">
        <f t="shared" si="74"/>
        <v>532</v>
      </c>
      <c r="ER13">
        <f t="shared" si="75"/>
        <v>633</v>
      </c>
      <c r="ES13">
        <f t="shared" si="76"/>
        <v>463</v>
      </c>
      <c r="ET13">
        <f t="shared" si="77"/>
        <v>259</v>
      </c>
      <c r="EU13">
        <f t="shared" si="78"/>
        <v>386</v>
      </c>
      <c r="EV13">
        <f t="shared" si="79"/>
        <v>389</v>
      </c>
      <c r="EW13">
        <f t="shared" si="80"/>
        <v>311</v>
      </c>
      <c r="EX13">
        <f t="shared" si="81"/>
        <v>394</v>
      </c>
      <c r="EY13">
        <f t="shared" si="82"/>
        <v>516</v>
      </c>
      <c r="EZ13">
        <f t="shared" si="83"/>
        <v>391</v>
      </c>
      <c r="FA13">
        <f t="shared" si="84"/>
        <v>345</v>
      </c>
      <c r="FB13">
        <f t="shared" si="85"/>
        <v>641</v>
      </c>
      <c r="FC13">
        <f t="shared" si="86"/>
        <v>632</v>
      </c>
      <c r="FD13">
        <f t="shared" si="87"/>
        <v>477</v>
      </c>
      <c r="FE13">
        <f t="shared" si="88"/>
        <v>456</v>
      </c>
      <c r="FF13">
        <f t="shared" si="89"/>
        <v>719</v>
      </c>
      <c r="FG13">
        <f t="shared" si="90"/>
        <v>586</v>
      </c>
      <c r="FH13">
        <f t="shared" si="91"/>
        <v>417</v>
      </c>
      <c r="FI13">
        <f t="shared" si="92"/>
        <v>604</v>
      </c>
      <c r="FJ13">
        <f t="shared" si="93"/>
        <v>672</v>
      </c>
      <c r="FK13">
        <f t="shared" si="94"/>
        <v>636</v>
      </c>
      <c r="FL13">
        <f t="shared" si="95"/>
        <v>837</v>
      </c>
      <c r="FM13">
        <f t="shared" si="96"/>
        <v>780</v>
      </c>
      <c r="FN13">
        <f t="shared" si="97"/>
        <v>530</v>
      </c>
      <c r="FO13">
        <f t="shared" si="98"/>
        <v>481</v>
      </c>
      <c r="FP13">
        <f t="shared" si="99"/>
        <v>697</v>
      </c>
      <c r="FQ13">
        <f t="shared" si="100"/>
        <v>798</v>
      </c>
      <c r="FR13">
        <f t="shared" si="101"/>
        <v>827</v>
      </c>
      <c r="FS13">
        <f t="shared" si="102"/>
        <v>817</v>
      </c>
      <c r="FT13">
        <f t="shared" si="103"/>
        <v>940</v>
      </c>
      <c r="FU13">
        <f t="shared" si="104"/>
        <v>734</v>
      </c>
      <c r="FV13">
        <f t="shared" si="105"/>
        <v>578</v>
      </c>
      <c r="FW13">
        <f t="shared" si="106"/>
        <v>536</v>
      </c>
      <c r="FX13">
        <f t="shared" si="107"/>
        <v>936</v>
      </c>
      <c r="FY13">
        <f t="shared" si="108"/>
        <v>1003</v>
      </c>
      <c r="FZ13">
        <f t="shared" si="109"/>
        <v>806</v>
      </c>
      <c r="GA13">
        <f t="shared" si="110"/>
        <v>1004</v>
      </c>
      <c r="GB13">
        <f t="shared" si="111"/>
        <v>701</v>
      </c>
      <c r="GC13">
        <f t="shared" si="112"/>
        <v>604</v>
      </c>
      <c r="GD13">
        <f t="shared" si="113"/>
        <v>1021</v>
      </c>
      <c r="GE13">
        <f t="shared" si="114"/>
        <v>1055</v>
      </c>
      <c r="GF13">
        <f t="shared" si="115"/>
        <v>727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  <c r="GR13">
        <f t="array" ref="GR13">MAX(IF(ISNA(G13:GO13),"",G13:GO13))</f>
        <v>2297</v>
      </c>
      <c r="GS13">
        <f t="shared" ca="1" si="139"/>
        <v>604</v>
      </c>
      <c r="GT13">
        <f t="shared" ca="1" si="125"/>
        <v>108187</v>
      </c>
      <c r="GU13" s="50">
        <f t="shared" ca="1" si="140"/>
        <v>5.5829258598537714E-3</v>
      </c>
    </row>
    <row r="14" spans="1:203" ht="25.05" customHeight="1" x14ac:dyDescent="0.55000000000000004">
      <c r="A14" s="91">
        <v>164</v>
      </c>
      <c r="B14" s="7">
        <v>199</v>
      </c>
      <c r="C14">
        <v>202</v>
      </c>
      <c r="D14" s="100">
        <f t="shared" ca="1" si="126"/>
        <v>1.0875870069605569E-2</v>
      </c>
      <c r="E14" s="13" t="str">
        <f t="shared" si="58"/>
        <v>Delaware</v>
      </c>
      <c r="F14" s="13">
        <f t="shared" si="59"/>
        <v>0</v>
      </c>
      <c r="G14" s="13">
        <f t="shared" ref="G14:AL14" si="177">INDEX(_Inf_Data,MATCH($E14,_Inf_Country,0),MATCH(G$2,_Inf_Day,0))-INDEX(_Inf_Data,MATCH($E14,_Inf_Country,0),MATCH(F$2,_Inf_Day,0))*$C$2</f>
        <v>0</v>
      </c>
      <c r="H14" s="13">
        <f t="shared" si="177"/>
        <v>0</v>
      </c>
      <c r="I14" s="13">
        <f t="shared" si="177"/>
        <v>0</v>
      </c>
      <c r="J14" s="13">
        <f t="shared" si="177"/>
        <v>0</v>
      </c>
      <c r="K14" s="13">
        <f t="shared" si="177"/>
        <v>0</v>
      </c>
      <c r="L14" s="13">
        <f t="shared" si="177"/>
        <v>0</v>
      </c>
      <c r="M14" s="13">
        <f t="shared" si="177"/>
        <v>0</v>
      </c>
      <c r="N14" s="13">
        <f t="shared" si="177"/>
        <v>0</v>
      </c>
      <c r="O14" s="13">
        <f t="shared" si="177"/>
        <v>0</v>
      </c>
      <c r="P14" s="13">
        <f t="shared" si="177"/>
        <v>0</v>
      </c>
      <c r="Q14" s="13">
        <f t="shared" si="177"/>
        <v>0</v>
      </c>
      <c r="R14" s="13">
        <f t="shared" si="177"/>
        <v>0</v>
      </c>
      <c r="S14" s="13">
        <f t="shared" si="177"/>
        <v>0</v>
      </c>
      <c r="T14" s="13">
        <f t="shared" si="177"/>
        <v>0</v>
      </c>
      <c r="U14" s="13">
        <f t="shared" si="177"/>
        <v>0</v>
      </c>
      <c r="V14">
        <f t="shared" si="177"/>
        <v>0</v>
      </c>
      <c r="W14">
        <f t="shared" si="177"/>
        <v>0</v>
      </c>
      <c r="X14">
        <f t="shared" si="177"/>
        <v>0</v>
      </c>
      <c r="Y14">
        <f t="shared" si="177"/>
        <v>0</v>
      </c>
      <c r="Z14">
        <f t="shared" si="177"/>
        <v>0</v>
      </c>
      <c r="AA14">
        <f t="shared" si="177"/>
        <v>0</v>
      </c>
      <c r="AB14">
        <f t="shared" si="177"/>
        <v>0</v>
      </c>
      <c r="AC14">
        <f t="shared" si="177"/>
        <v>0</v>
      </c>
      <c r="AD14">
        <f t="shared" si="177"/>
        <v>0</v>
      </c>
      <c r="AE14">
        <f t="shared" si="177"/>
        <v>0</v>
      </c>
      <c r="AF14">
        <f t="shared" si="177"/>
        <v>0</v>
      </c>
      <c r="AG14">
        <f t="shared" si="177"/>
        <v>0</v>
      </c>
      <c r="AH14">
        <f t="shared" si="177"/>
        <v>0</v>
      </c>
      <c r="AI14">
        <f t="shared" si="177"/>
        <v>0</v>
      </c>
      <c r="AJ14">
        <f t="shared" si="177"/>
        <v>0</v>
      </c>
      <c r="AK14">
        <f t="shared" si="177"/>
        <v>0</v>
      </c>
      <c r="AL14">
        <f t="shared" si="177"/>
        <v>0</v>
      </c>
      <c r="AM14">
        <f t="shared" ref="AM14:BR14" si="178">INDEX(_Inf_Data,MATCH($E14,_Inf_Country,0),MATCH(AM$2,_Inf_Day,0))-INDEX(_Inf_Data,MATCH($E14,_Inf_Country,0),MATCH(AL$2,_Inf_Day,0))*$C$2</f>
        <v>0</v>
      </c>
      <c r="AN14">
        <f t="shared" si="178"/>
        <v>0</v>
      </c>
      <c r="AO14">
        <f t="shared" si="178"/>
        <v>0</v>
      </c>
      <c r="AP14">
        <f t="shared" si="178"/>
        <v>0</v>
      </c>
      <c r="AQ14">
        <f t="shared" si="178"/>
        <v>0</v>
      </c>
      <c r="AR14">
        <f t="shared" si="178"/>
        <v>0</v>
      </c>
      <c r="AS14">
        <f t="shared" si="178"/>
        <v>0</v>
      </c>
      <c r="AT14">
        <f t="shared" si="178"/>
        <v>0</v>
      </c>
      <c r="AU14">
        <f t="shared" si="178"/>
        <v>0</v>
      </c>
      <c r="AV14">
        <f t="shared" si="178"/>
        <v>0</v>
      </c>
      <c r="AW14">
        <f t="shared" si="178"/>
        <v>0</v>
      </c>
      <c r="AX14">
        <f t="shared" si="178"/>
        <v>0</v>
      </c>
      <c r="AY14">
        <f t="shared" si="178"/>
        <v>0</v>
      </c>
      <c r="AZ14">
        <f t="shared" si="178"/>
        <v>0</v>
      </c>
      <c r="BA14">
        <f t="shared" si="178"/>
        <v>0</v>
      </c>
      <c r="BB14">
        <f t="shared" si="178"/>
        <v>0</v>
      </c>
      <c r="BC14">
        <f t="shared" si="178"/>
        <v>1</v>
      </c>
      <c r="BD14">
        <f t="shared" si="178"/>
        <v>0</v>
      </c>
      <c r="BE14">
        <f t="shared" si="178"/>
        <v>3</v>
      </c>
      <c r="BF14">
        <f t="shared" si="178"/>
        <v>2</v>
      </c>
      <c r="BG14">
        <f t="shared" si="178"/>
        <v>0</v>
      </c>
      <c r="BH14">
        <f t="shared" si="178"/>
        <v>2</v>
      </c>
      <c r="BI14">
        <f t="shared" si="178"/>
        <v>8</v>
      </c>
      <c r="BJ14">
        <f t="shared" si="178"/>
        <v>3</v>
      </c>
      <c r="BK14">
        <f t="shared" si="178"/>
        <v>11</v>
      </c>
      <c r="BL14">
        <f t="shared" si="178"/>
        <v>9</v>
      </c>
      <c r="BM14">
        <f t="shared" si="178"/>
        <v>6</v>
      </c>
      <c r="BN14">
        <f t="shared" si="178"/>
        <v>11</v>
      </c>
      <c r="BO14">
        <f t="shared" si="178"/>
        <v>12</v>
      </c>
      <c r="BP14">
        <f t="shared" si="178"/>
        <v>36</v>
      </c>
      <c r="BQ14">
        <f t="shared" si="178"/>
        <v>15</v>
      </c>
      <c r="BR14">
        <f t="shared" si="178"/>
        <v>11</v>
      </c>
      <c r="BS14">
        <f t="shared" ref="BS14:CX14" si="179">INDEX(_Inf_Data,MATCH($E14,_Inf_Country,0),MATCH(BS$2,_Inf_Day,0))-INDEX(_Inf_Data,MATCH($E14,_Inf_Country,0),MATCH(BR$2,_Inf_Day,0))*$C$2</f>
        <v>33</v>
      </c>
      <c r="BT14">
        <f t="shared" si="179"/>
        <v>51</v>
      </c>
      <c r="BU14">
        <f t="shared" si="179"/>
        <v>18</v>
      </c>
      <c r="BV14">
        <f t="shared" si="179"/>
        <v>32</v>
      </c>
      <c r="BW14">
        <f t="shared" si="179"/>
        <v>55</v>
      </c>
      <c r="BX14">
        <f t="shared" si="179"/>
        <v>49</v>
      </c>
      <c r="BY14">
        <f t="shared" si="179"/>
        <v>25</v>
      </c>
      <c r="BZ14">
        <f t="shared" si="179"/>
        <v>57</v>
      </c>
      <c r="CA14">
        <f t="shared" si="179"/>
        <v>143</v>
      </c>
      <c r="CB14">
        <f t="shared" si="179"/>
        <v>80</v>
      </c>
      <c r="CC14">
        <f t="shared" si="179"/>
        <v>110</v>
      </c>
      <c r="CD14">
        <f t="shared" si="179"/>
        <v>145</v>
      </c>
      <c r="CE14">
        <f t="shared" si="179"/>
        <v>188</v>
      </c>
      <c r="CF14">
        <f t="shared" si="179"/>
        <v>93</v>
      </c>
      <c r="CG14">
        <f t="shared" si="179"/>
        <v>117</v>
      </c>
      <c r="CH14">
        <f t="shared" si="179"/>
        <v>153</v>
      </c>
      <c r="CI14">
        <f t="shared" si="179"/>
        <v>146</v>
      </c>
      <c r="CJ14">
        <f t="shared" si="179"/>
        <v>133</v>
      </c>
      <c r="CK14">
        <f t="shared" si="179"/>
        <v>168</v>
      </c>
      <c r="CL14">
        <f t="shared" si="179"/>
        <v>88</v>
      </c>
      <c r="CM14">
        <f t="shared" si="179"/>
        <v>56</v>
      </c>
      <c r="CN14">
        <f t="shared" si="179"/>
        <v>247</v>
      </c>
      <c r="CO14">
        <f t="shared" si="179"/>
        <v>221</v>
      </c>
      <c r="CP14">
        <f t="shared" si="179"/>
        <v>0</v>
      </c>
      <c r="CQ14">
        <f t="shared" si="179"/>
        <v>207</v>
      </c>
      <c r="CR14">
        <f t="shared" si="179"/>
        <v>186</v>
      </c>
      <c r="CS14">
        <f t="shared" si="179"/>
        <v>269</v>
      </c>
      <c r="CT14">
        <f t="shared" si="179"/>
        <v>108</v>
      </c>
      <c r="CU14">
        <f t="shared" si="179"/>
        <v>134</v>
      </c>
      <c r="CV14">
        <f t="shared" si="179"/>
        <v>134</v>
      </c>
      <c r="CW14">
        <f t="shared" si="179"/>
        <v>458</v>
      </c>
      <c r="CX14">
        <f t="shared" si="179"/>
        <v>128</v>
      </c>
      <c r="CY14">
        <f t="shared" ref="CY14:EE14" si="180">INDEX(_Inf_Data,MATCH($E14,_Inf_Country,0),MATCH(CY$2,_Inf_Day,0))-INDEX(_Inf_Data,MATCH($E14,_Inf_Country,0),MATCH(CX$2,_Inf_Day,0))*$C$2</f>
        <v>413</v>
      </c>
      <c r="CZ14">
        <f t="shared" si="180"/>
        <v>80</v>
      </c>
      <c r="DA14">
        <f t="shared" si="180"/>
        <v>79</v>
      </c>
      <c r="DB14">
        <f t="shared" si="180"/>
        <v>184</v>
      </c>
      <c r="DC14">
        <f t="shared" si="180"/>
        <v>120</v>
      </c>
      <c r="DD14">
        <f t="shared" si="180"/>
        <v>170</v>
      </c>
      <c r="DE14">
        <f t="shared" si="180"/>
        <v>80</v>
      </c>
      <c r="DF14">
        <f t="shared" si="180"/>
        <v>83</v>
      </c>
      <c r="DG14">
        <f t="shared" si="180"/>
        <v>407</v>
      </c>
      <c r="DH14">
        <f t="shared" si="180"/>
        <v>161</v>
      </c>
      <c r="DI14">
        <f t="shared" si="180"/>
        <v>172</v>
      </c>
      <c r="DJ14">
        <f t="shared" si="180"/>
        <v>166</v>
      </c>
      <c r="DK14">
        <f t="shared" si="180"/>
        <v>0</v>
      </c>
      <c r="DL14">
        <f t="shared" si="180"/>
        <v>288</v>
      </c>
      <c r="DM14">
        <f t="shared" si="180"/>
        <v>176</v>
      </c>
      <c r="DN14">
        <f t="shared" si="131"/>
        <v>211</v>
      </c>
      <c r="DO14">
        <f t="shared" si="180"/>
        <v>271</v>
      </c>
      <c r="DP14">
        <f t="shared" si="180"/>
        <v>150</v>
      </c>
      <c r="DQ14">
        <f t="shared" si="180"/>
        <v>174</v>
      </c>
      <c r="DR14">
        <f t="shared" si="180"/>
        <v>123</v>
      </c>
      <c r="DS14">
        <f t="shared" si="180"/>
        <v>199</v>
      </c>
      <c r="DT14">
        <f t="shared" si="180"/>
        <v>168</v>
      </c>
      <c r="DU14">
        <f t="shared" si="180"/>
        <v>157</v>
      </c>
      <c r="DV14">
        <f t="shared" si="180"/>
        <v>192</v>
      </c>
      <c r="DW14">
        <f t="shared" si="180"/>
        <v>143</v>
      </c>
      <c r="DX14">
        <f t="shared" si="180"/>
        <v>0</v>
      </c>
      <c r="DY14">
        <f t="shared" si="180"/>
        <v>280</v>
      </c>
      <c r="DZ14">
        <f t="shared" si="180"/>
        <v>156</v>
      </c>
      <c r="EA14">
        <f t="shared" si="180"/>
        <v>101</v>
      </c>
      <c r="EB14">
        <f t="shared" si="180"/>
        <v>30</v>
      </c>
      <c r="EC14">
        <f t="shared" si="180"/>
        <v>75</v>
      </c>
      <c r="ED14">
        <f t="shared" si="180"/>
        <v>65</v>
      </c>
      <c r="EE14">
        <f t="shared" si="180"/>
        <v>186</v>
      </c>
      <c r="EF14">
        <f t="shared" si="132"/>
        <v>76</v>
      </c>
      <c r="EG14">
        <f t="shared" si="133"/>
        <v>107</v>
      </c>
      <c r="EH14">
        <f t="shared" si="134"/>
        <v>80</v>
      </c>
      <c r="EI14">
        <f t="shared" si="135"/>
        <v>27</v>
      </c>
      <c r="EJ14">
        <f t="shared" si="136"/>
        <v>34</v>
      </c>
      <c r="EK14">
        <f t="shared" si="137"/>
        <v>27</v>
      </c>
      <c r="EL14">
        <f t="shared" si="138"/>
        <v>72</v>
      </c>
      <c r="EM14">
        <f t="shared" si="70"/>
        <v>97</v>
      </c>
      <c r="EN14">
        <f t="shared" si="71"/>
        <v>30</v>
      </c>
      <c r="EO14">
        <f t="shared" si="72"/>
        <v>48</v>
      </c>
      <c r="EP14">
        <f t="shared" si="73"/>
        <v>36</v>
      </c>
      <c r="EQ14">
        <f t="shared" si="74"/>
        <v>50</v>
      </c>
      <c r="ER14">
        <f t="shared" si="75"/>
        <v>67</v>
      </c>
      <c r="ES14">
        <f t="shared" si="76"/>
        <v>56</v>
      </c>
      <c r="ET14">
        <f t="shared" si="77"/>
        <v>35</v>
      </c>
      <c r="EU14">
        <f t="shared" si="78"/>
        <v>76</v>
      </c>
      <c r="EV14">
        <f t="shared" si="79"/>
        <v>63</v>
      </c>
      <c r="EW14">
        <f t="shared" si="80"/>
        <v>41</v>
      </c>
      <c r="EX14">
        <f t="shared" si="81"/>
        <v>55</v>
      </c>
      <c r="EY14">
        <f t="shared" si="82"/>
        <v>112</v>
      </c>
      <c r="EZ14">
        <f t="shared" si="83"/>
        <v>70</v>
      </c>
      <c r="FA14">
        <f t="shared" si="84"/>
        <v>94</v>
      </c>
      <c r="FB14">
        <f t="shared" si="85"/>
        <v>45</v>
      </c>
      <c r="FC14">
        <f t="shared" si="86"/>
        <v>27</v>
      </c>
      <c r="FD14">
        <f t="shared" si="87"/>
        <v>42</v>
      </c>
      <c r="FE14">
        <f t="shared" si="88"/>
        <v>91</v>
      </c>
      <c r="FF14">
        <f t="shared" si="89"/>
        <v>37</v>
      </c>
      <c r="FG14">
        <f t="shared" si="90"/>
        <v>74</v>
      </c>
      <c r="FH14">
        <f t="shared" si="91"/>
        <v>135</v>
      </c>
      <c r="FI14">
        <f t="shared" si="92"/>
        <v>150</v>
      </c>
      <c r="FJ14">
        <f t="shared" si="93"/>
        <v>98</v>
      </c>
      <c r="FK14">
        <f t="shared" si="94"/>
        <v>36</v>
      </c>
      <c r="FL14">
        <f t="shared" si="95"/>
        <v>221</v>
      </c>
      <c r="FM14">
        <f t="shared" si="96"/>
        <v>192</v>
      </c>
      <c r="FN14">
        <f t="shared" si="97"/>
        <v>73</v>
      </c>
      <c r="FO14">
        <f t="shared" si="98"/>
        <v>132</v>
      </c>
      <c r="FP14">
        <f t="shared" si="99"/>
        <v>165</v>
      </c>
      <c r="FQ14">
        <f t="shared" si="100"/>
        <v>121</v>
      </c>
      <c r="FR14">
        <f t="shared" si="101"/>
        <v>48</v>
      </c>
      <c r="FS14">
        <f t="shared" si="102"/>
        <v>69</v>
      </c>
      <c r="FT14">
        <f t="shared" si="103"/>
        <v>121</v>
      </c>
      <c r="FU14">
        <f t="shared" si="104"/>
        <v>91</v>
      </c>
      <c r="FV14">
        <f t="shared" si="105"/>
        <v>61</v>
      </c>
      <c r="FW14">
        <f t="shared" si="106"/>
        <v>75</v>
      </c>
      <c r="FX14">
        <f t="shared" si="107"/>
        <v>90</v>
      </c>
      <c r="FY14">
        <f t="shared" si="108"/>
        <v>81</v>
      </c>
      <c r="FZ14">
        <f t="shared" si="109"/>
        <v>64</v>
      </c>
      <c r="GA14">
        <f t="shared" si="110"/>
        <v>223</v>
      </c>
      <c r="GB14">
        <f t="shared" si="111"/>
        <v>92</v>
      </c>
      <c r="GC14">
        <f t="shared" si="112"/>
        <v>90</v>
      </c>
      <c r="GD14">
        <f t="shared" si="113"/>
        <v>105</v>
      </c>
      <c r="GE14">
        <f t="shared" si="114"/>
        <v>122</v>
      </c>
      <c r="GF14">
        <f t="shared" si="115"/>
        <v>46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  <c r="GR14">
        <f t="array" ref="GR14">MAX(IF(ISNA(G14:GO14),"",G14:GO14))</f>
        <v>458</v>
      </c>
      <c r="GS14">
        <f t="shared" ca="1" si="139"/>
        <v>150</v>
      </c>
      <c r="GT14">
        <f t="shared" ca="1" si="125"/>
        <v>13792</v>
      </c>
      <c r="GU14" s="50">
        <f t="shared" ca="1" si="140"/>
        <v>1.0875870069605569E-2</v>
      </c>
    </row>
    <row r="15" spans="1:203" ht="25.05" customHeight="1" x14ac:dyDescent="0.55000000000000004">
      <c r="A15" s="91">
        <v>88</v>
      </c>
      <c r="B15" s="7">
        <v>230</v>
      </c>
      <c r="C15">
        <v>224</v>
      </c>
      <c r="D15" s="100">
        <f t="shared" ca="1" si="126"/>
        <v>2.0651310563939633E-3</v>
      </c>
      <c r="E15" s="13" t="str">
        <f t="shared" si="58"/>
        <v>New Hampshire</v>
      </c>
      <c r="F15" s="13">
        <f t="shared" si="59"/>
        <v>0</v>
      </c>
      <c r="G15" s="13">
        <f t="shared" ref="G15:AL15" si="181">INDEX(_Inf_Data,MATCH($E15,_Inf_Country,0),MATCH(G$2,_Inf_Day,0))-INDEX(_Inf_Data,MATCH($E15,_Inf_Country,0),MATCH(F$2,_Inf_Day,0))*$C$2</f>
        <v>0</v>
      </c>
      <c r="H15" s="13">
        <f t="shared" si="181"/>
        <v>0</v>
      </c>
      <c r="I15" s="13">
        <f t="shared" si="181"/>
        <v>0</v>
      </c>
      <c r="J15" s="13">
        <f t="shared" si="181"/>
        <v>0</v>
      </c>
      <c r="K15" s="13">
        <f t="shared" si="181"/>
        <v>0</v>
      </c>
      <c r="L15" s="13">
        <f t="shared" si="181"/>
        <v>0</v>
      </c>
      <c r="M15" s="13">
        <f t="shared" si="181"/>
        <v>0</v>
      </c>
      <c r="N15" s="13">
        <f t="shared" si="181"/>
        <v>0</v>
      </c>
      <c r="O15" s="13">
        <f t="shared" si="181"/>
        <v>0</v>
      </c>
      <c r="P15" s="13">
        <f t="shared" si="181"/>
        <v>0</v>
      </c>
      <c r="Q15" s="13">
        <f t="shared" si="181"/>
        <v>0</v>
      </c>
      <c r="R15" s="13">
        <f t="shared" si="181"/>
        <v>0</v>
      </c>
      <c r="S15" s="13">
        <f t="shared" si="181"/>
        <v>0</v>
      </c>
      <c r="T15" s="13">
        <f t="shared" si="181"/>
        <v>0</v>
      </c>
      <c r="U15" s="13">
        <f t="shared" si="181"/>
        <v>0</v>
      </c>
      <c r="V15">
        <f t="shared" si="181"/>
        <v>0</v>
      </c>
      <c r="W15">
        <f t="shared" si="181"/>
        <v>0</v>
      </c>
      <c r="X15">
        <f t="shared" si="181"/>
        <v>0</v>
      </c>
      <c r="Y15">
        <f t="shared" si="181"/>
        <v>0</v>
      </c>
      <c r="Z15">
        <f t="shared" si="181"/>
        <v>0</v>
      </c>
      <c r="AA15">
        <f t="shared" si="181"/>
        <v>0</v>
      </c>
      <c r="AB15">
        <f t="shared" si="181"/>
        <v>0</v>
      </c>
      <c r="AC15">
        <f t="shared" si="181"/>
        <v>0</v>
      </c>
      <c r="AD15">
        <f t="shared" si="181"/>
        <v>0</v>
      </c>
      <c r="AE15">
        <f t="shared" si="181"/>
        <v>0</v>
      </c>
      <c r="AF15">
        <f t="shared" si="181"/>
        <v>0</v>
      </c>
      <c r="AG15">
        <f t="shared" si="181"/>
        <v>0</v>
      </c>
      <c r="AH15">
        <f t="shared" si="181"/>
        <v>0</v>
      </c>
      <c r="AI15">
        <f t="shared" si="181"/>
        <v>0</v>
      </c>
      <c r="AJ15">
        <f t="shared" si="181"/>
        <v>0</v>
      </c>
      <c r="AK15">
        <f t="shared" si="181"/>
        <v>0</v>
      </c>
      <c r="AL15">
        <f t="shared" si="181"/>
        <v>0</v>
      </c>
      <c r="AM15">
        <f t="shared" ref="AM15:BR15" si="182">INDEX(_Inf_Data,MATCH($E15,_Inf_Country,0),MATCH(AM$2,_Inf_Day,0))-INDEX(_Inf_Data,MATCH($E15,_Inf_Country,0),MATCH(AL$2,_Inf_Day,0))*$C$2</f>
        <v>0</v>
      </c>
      <c r="AN15">
        <f t="shared" si="182"/>
        <v>0</v>
      </c>
      <c r="AO15">
        <f t="shared" si="182"/>
        <v>0</v>
      </c>
      <c r="AP15">
        <f t="shared" si="182"/>
        <v>0</v>
      </c>
      <c r="AQ15">
        <f t="shared" si="182"/>
        <v>0</v>
      </c>
      <c r="AR15">
        <f t="shared" si="182"/>
        <v>0</v>
      </c>
      <c r="AS15">
        <f t="shared" si="182"/>
        <v>0</v>
      </c>
      <c r="AT15">
        <f t="shared" si="182"/>
        <v>1</v>
      </c>
      <c r="AU15">
        <f t="shared" si="182"/>
        <v>1</v>
      </c>
      <c r="AV15">
        <f t="shared" si="182"/>
        <v>0</v>
      </c>
      <c r="AW15">
        <f t="shared" si="182"/>
        <v>0</v>
      </c>
      <c r="AX15">
        <f t="shared" si="182"/>
        <v>0</v>
      </c>
      <c r="AY15">
        <f t="shared" si="182"/>
        <v>0</v>
      </c>
      <c r="AZ15">
        <f t="shared" si="182"/>
        <v>2</v>
      </c>
      <c r="BA15">
        <f t="shared" si="182"/>
        <v>0</v>
      </c>
      <c r="BB15">
        <f t="shared" si="182"/>
        <v>0</v>
      </c>
      <c r="BC15">
        <f t="shared" si="182"/>
        <v>1</v>
      </c>
      <c r="BD15">
        <f t="shared" si="182"/>
        <v>1</v>
      </c>
      <c r="BE15">
        <f t="shared" si="182"/>
        <v>0</v>
      </c>
      <c r="BF15">
        <f t="shared" si="182"/>
        <v>1</v>
      </c>
      <c r="BG15">
        <f t="shared" si="182"/>
        <v>0</v>
      </c>
      <c r="BH15">
        <f t="shared" si="182"/>
        <v>10</v>
      </c>
      <c r="BI15">
        <f t="shared" si="182"/>
        <v>9</v>
      </c>
      <c r="BJ15">
        <f t="shared" si="182"/>
        <v>11</v>
      </c>
      <c r="BK15">
        <f t="shared" si="182"/>
        <v>5</v>
      </c>
      <c r="BL15">
        <f t="shared" si="182"/>
        <v>11</v>
      </c>
      <c r="BM15">
        <f t="shared" si="182"/>
        <v>8</v>
      </c>
      <c r="BN15">
        <f t="shared" si="182"/>
        <v>12</v>
      </c>
      <c r="BO15">
        <f t="shared" si="182"/>
        <v>28</v>
      </c>
      <c r="BP15">
        <f t="shared" si="182"/>
        <v>0</v>
      </c>
      <c r="BQ15">
        <f t="shared" si="182"/>
        <v>7</v>
      </c>
      <c r="BR15">
        <f t="shared" si="182"/>
        <v>29</v>
      </c>
      <c r="BS15">
        <f t="shared" ref="BS15:CX15" si="183">INDEX(_Inf_Data,MATCH($E15,_Inf_Country,0),MATCH(BS$2,_Inf_Day,0))-INDEX(_Inf_Data,MATCH($E15,_Inf_Country,0),MATCH(BR$2,_Inf_Day,0))*$C$2</f>
        <v>21</v>
      </c>
      <c r="BT15">
        <f t="shared" si="183"/>
        <v>29</v>
      </c>
      <c r="BU15">
        <f t="shared" si="183"/>
        <v>27</v>
      </c>
      <c r="BV15">
        <f t="shared" si="183"/>
        <v>100</v>
      </c>
      <c r="BW15">
        <f t="shared" si="183"/>
        <v>43</v>
      </c>
      <c r="BX15">
        <f t="shared" si="183"/>
        <v>10</v>
      </c>
      <c r="BY15">
        <f t="shared" si="183"/>
        <v>112</v>
      </c>
      <c r="BZ15">
        <f t="shared" si="183"/>
        <v>0</v>
      </c>
      <c r="CA15">
        <f t="shared" si="183"/>
        <v>61</v>
      </c>
      <c r="CB15">
        <f t="shared" si="183"/>
        <v>81</v>
      </c>
      <c r="CC15">
        <f t="shared" si="183"/>
        <v>94</v>
      </c>
      <c r="CD15">
        <f t="shared" si="183"/>
        <v>0</v>
      </c>
      <c r="CE15">
        <f t="shared" si="183"/>
        <v>32</v>
      </c>
      <c r="CF15">
        <f t="shared" si="183"/>
        <v>72</v>
      </c>
      <c r="CG15">
        <f t="shared" si="183"/>
        <v>0</v>
      </c>
      <c r="CH15">
        <f t="shared" si="183"/>
        <v>66</v>
      </c>
      <c r="CI15">
        <f t="shared" si="183"/>
        <v>44</v>
      </c>
      <c r="CJ15">
        <f t="shared" si="183"/>
        <v>56</v>
      </c>
      <c r="CK15">
        <f t="shared" si="183"/>
        <v>-63</v>
      </c>
      <c r="CL15">
        <f t="shared" si="183"/>
        <v>217</v>
      </c>
      <c r="CM15">
        <f t="shared" si="183"/>
        <v>0</v>
      </c>
      <c r="CN15">
        <f t="shared" si="183"/>
        <v>148</v>
      </c>
      <c r="CO15">
        <f t="shared" si="183"/>
        <v>55</v>
      </c>
      <c r="CP15">
        <f t="shared" si="183"/>
        <v>48</v>
      </c>
      <c r="CQ15">
        <f t="shared" si="183"/>
        <v>57</v>
      </c>
      <c r="CR15">
        <f t="shared" si="183"/>
        <v>43</v>
      </c>
      <c r="CS15">
        <f t="shared" si="183"/>
        <v>98</v>
      </c>
      <c r="CT15">
        <f t="shared" si="183"/>
        <v>82</v>
      </c>
      <c r="CU15">
        <f t="shared" si="183"/>
        <v>50</v>
      </c>
      <c r="CV15">
        <f t="shared" si="183"/>
        <v>77</v>
      </c>
      <c r="CW15">
        <f t="shared" si="183"/>
        <v>67</v>
      </c>
      <c r="CX15">
        <f t="shared" si="183"/>
        <v>74</v>
      </c>
      <c r="CY15">
        <f t="shared" ref="CY15:EE15" si="184">INDEX(_Inf_Data,MATCH($E15,_Inf_Country,0),MATCH(CY$2,_Inf_Day,0))-INDEX(_Inf_Data,MATCH($E15,_Inf_Country,0),MATCH(CX$2,_Inf_Day,0))*$C$2</f>
        <v>72</v>
      </c>
      <c r="CZ15">
        <f t="shared" si="184"/>
        <v>48</v>
      </c>
      <c r="DA15">
        <f t="shared" si="184"/>
        <v>88</v>
      </c>
      <c r="DB15">
        <f t="shared" si="184"/>
        <v>164</v>
      </c>
      <c r="DC15">
        <f t="shared" si="184"/>
        <v>119</v>
      </c>
      <c r="DD15">
        <f t="shared" si="184"/>
        <v>89</v>
      </c>
      <c r="DE15">
        <f t="shared" si="184"/>
        <v>70</v>
      </c>
      <c r="DF15">
        <f t="shared" si="184"/>
        <v>48</v>
      </c>
      <c r="DG15">
        <f t="shared" si="184"/>
        <v>105</v>
      </c>
      <c r="DH15">
        <f t="shared" si="184"/>
        <v>102</v>
      </c>
      <c r="DI15">
        <f t="shared" si="184"/>
        <v>104</v>
      </c>
      <c r="DJ15">
        <f t="shared" si="184"/>
        <v>64</v>
      </c>
      <c r="DK15">
        <f t="shared" si="184"/>
        <v>60</v>
      </c>
      <c r="DL15">
        <f t="shared" si="184"/>
        <v>89</v>
      </c>
      <c r="DM15">
        <f t="shared" si="184"/>
        <v>79</v>
      </c>
      <c r="DN15">
        <f t="shared" si="131"/>
        <v>60</v>
      </c>
      <c r="DO15">
        <f t="shared" si="184"/>
        <v>83</v>
      </c>
      <c r="DP15">
        <f t="shared" si="184"/>
        <v>71</v>
      </c>
      <c r="DQ15">
        <f t="shared" si="184"/>
        <v>103</v>
      </c>
      <c r="DR15">
        <f t="shared" si="184"/>
        <v>40</v>
      </c>
      <c r="DS15">
        <f t="shared" si="184"/>
        <v>56</v>
      </c>
      <c r="DT15">
        <f t="shared" si="184"/>
        <v>69</v>
      </c>
      <c r="DU15">
        <f t="shared" si="184"/>
        <v>147</v>
      </c>
      <c r="DV15">
        <f t="shared" si="184"/>
        <v>67</v>
      </c>
      <c r="DW15">
        <f t="shared" si="184"/>
        <v>79</v>
      </c>
      <c r="DX15">
        <f t="shared" si="184"/>
        <v>75</v>
      </c>
      <c r="DY15">
        <f t="shared" si="184"/>
        <v>60</v>
      </c>
      <c r="DZ15">
        <f t="shared" si="184"/>
        <v>48</v>
      </c>
      <c r="EA15">
        <f t="shared" si="184"/>
        <v>34</v>
      </c>
      <c r="EB15">
        <f t="shared" si="184"/>
        <v>55</v>
      </c>
      <c r="EC15">
        <f t="shared" si="184"/>
        <v>103</v>
      </c>
      <c r="ED15">
        <f t="shared" si="184"/>
        <v>103</v>
      </c>
      <c r="EE15">
        <f t="shared" si="184"/>
        <v>0</v>
      </c>
      <c r="EF15">
        <f t="shared" si="132"/>
        <v>159</v>
      </c>
      <c r="EG15">
        <f t="shared" si="133"/>
        <v>34</v>
      </c>
      <c r="EH15">
        <f t="shared" si="134"/>
        <v>64</v>
      </c>
      <c r="EI15">
        <f t="shared" si="135"/>
        <v>46</v>
      </c>
      <c r="EJ15">
        <f t="shared" si="136"/>
        <v>81</v>
      </c>
      <c r="EK15">
        <f t="shared" si="137"/>
        <v>77</v>
      </c>
      <c r="EL15">
        <f t="shared" si="138"/>
        <v>66</v>
      </c>
      <c r="EM15">
        <f t="shared" si="70"/>
        <v>24</v>
      </c>
      <c r="EN15">
        <f t="shared" si="71"/>
        <v>36</v>
      </c>
      <c r="EO15">
        <f t="shared" si="72"/>
        <v>0</v>
      </c>
      <c r="EP15">
        <f t="shared" si="73"/>
        <v>99</v>
      </c>
      <c r="EQ15">
        <f t="shared" si="74"/>
        <v>31</v>
      </c>
      <c r="ER15">
        <f t="shared" si="75"/>
        <v>42</v>
      </c>
      <c r="ES15">
        <f t="shared" si="76"/>
        <v>48</v>
      </c>
      <c r="ET15">
        <f t="shared" si="77"/>
        <v>19</v>
      </c>
      <c r="EU15">
        <f t="shared" si="78"/>
        <v>27</v>
      </c>
      <c r="EV15">
        <f t="shared" si="79"/>
        <v>19</v>
      </c>
      <c r="EW15">
        <f t="shared" si="80"/>
        <v>72</v>
      </c>
      <c r="EX15">
        <f t="shared" si="81"/>
        <v>14</v>
      </c>
      <c r="EY15">
        <f t="shared" si="82"/>
        <v>36</v>
      </c>
      <c r="EZ15">
        <f t="shared" si="83"/>
        <v>32</v>
      </c>
      <c r="FA15">
        <f t="shared" si="84"/>
        <v>26</v>
      </c>
      <c r="FB15">
        <f t="shared" si="85"/>
        <v>14</v>
      </c>
      <c r="FC15">
        <f t="shared" si="86"/>
        <v>13</v>
      </c>
      <c r="FD15">
        <f t="shared" si="87"/>
        <v>27</v>
      </c>
      <c r="FE15">
        <f t="shared" si="88"/>
        <v>40</v>
      </c>
      <c r="FF15">
        <f t="shared" si="89"/>
        <v>33</v>
      </c>
      <c r="FG15">
        <f t="shared" si="90"/>
        <v>46</v>
      </c>
      <c r="FH15">
        <f t="shared" si="91"/>
        <v>30</v>
      </c>
      <c r="FI15">
        <f t="shared" si="92"/>
        <v>13</v>
      </c>
      <c r="FJ15">
        <f t="shared" si="93"/>
        <v>22</v>
      </c>
      <c r="FK15">
        <f t="shared" si="94"/>
        <v>20</v>
      </c>
      <c r="FL15">
        <f t="shared" si="95"/>
        <v>20</v>
      </c>
      <c r="FM15">
        <f t="shared" si="96"/>
        <v>35</v>
      </c>
      <c r="FN15">
        <f t="shared" si="97"/>
        <v>15</v>
      </c>
      <c r="FO15">
        <f t="shared" si="98"/>
        <v>25</v>
      </c>
      <c r="FP15">
        <f t="shared" si="99"/>
        <v>17</v>
      </c>
      <c r="FQ15">
        <f t="shared" si="100"/>
        <v>18</v>
      </c>
      <c r="FR15">
        <f t="shared" si="101"/>
        <v>20</v>
      </c>
      <c r="FS15">
        <f t="shared" si="102"/>
        <v>21</v>
      </c>
      <c r="FT15">
        <f t="shared" si="103"/>
        <v>18</v>
      </c>
      <c r="FU15">
        <f t="shared" si="104"/>
        <v>33</v>
      </c>
      <c r="FV15">
        <f t="shared" si="105"/>
        <v>30</v>
      </c>
      <c r="FW15">
        <f t="shared" si="106"/>
        <v>14</v>
      </c>
      <c r="FX15">
        <f t="shared" si="107"/>
        <v>23</v>
      </c>
      <c r="FY15">
        <f t="shared" si="108"/>
        <v>22</v>
      </c>
      <c r="FZ15">
        <f t="shared" si="109"/>
        <v>26</v>
      </c>
      <c r="GA15">
        <f t="shared" si="110"/>
        <v>26</v>
      </c>
      <c r="GB15">
        <f t="shared" si="111"/>
        <v>23</v>
      </c>
      <c r="GC15">
        <f t="shared" si="112"/>
        <v>15</v>
      </c>
      <c r="GD15">
        <f t="shared" si="113"/>
        <v>46</v>
      </c>
      <c r="GE15">
        <f t="shared" si="114"/>
        <v>13</v>
      </c>
      <c r="GF15">
        <f t="shared" si="115"/>
        <v>33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  <c r="GR15">
        <f t="array" ref="GR15">MAX(IF(ISNA(G15:GO15),"",G15:GO15))</f>
        <v>217</v>
      </c>
      <c r="GS15">
        <f t="shared" ca="1" si="139"/>
        <v>13</v>
      </c>
      <c r="GT15">
        <f t="shared" ca="1" si="125"/>
        <v>6295</v>
      </c>
      <c r="GU15" s="50">
        <f t="shared" ca="1" si="140"/>
        <v>2.0651310563939633E-3</v>
      </c>
    </row>
    <row r="16" spans="1:203" ht="25.05" customHeight="1" x14ac:dyDescent="0.55000000000000004">
      <c r="A16" s="91">
        <v>168</v>
      </c>
      <c r="B16" s="7">
        <v>207</v>
      </c>
      <c r="C16">
        <v>213</v>
      </c>
      <c r="D16" s="100">
        <f t="shared" ca="1" si="126"/>
        <v>8.5049419248344298E-3</v>
      </c>
      <c r="E16" s="13" t="str">
        <f t="shared" si="58"/>
        <v>Louisiana</v>
      </c>
      <c r="F16" s="13">
        <f t="shared" si="59"/>
        <v>0</v>
      </c>
      <c r="G16" s="13">
        <f t="shared" ref="G16:AL16" si="185">INDEX(_Inf_Data,MATCH($E16,_Inf_Country,0),MATCH(G$2,_Inf_Day,0))-INDEX(_Inf_Data,MATCH($E16,_Inf_Country,0),MATCH(F$2,_Inf_Day,0))*$C$2</f>
        <v>0</v>
      </c>
      <c r="H16" s="13">
        <f t="shared" si="185"/>
        <v>0</v>
      </c>
      <c r="I16" s="13">
        <f t="shared" si="185"/>
        <v>0</v>
      </c>
      <c r="J16" s="13">
        <f t="shared" si="185"/>
        <v>0</v>
      </c>
      <c r="K16" s="13">
        <f t="shared" si="185"/>
        <v>0</v>
      </c>
      <c r="L16" s="13">
        <f t="shared" si="185"/>
        <v>0</v>
      </c>
      <c r="M16" s="13">
        <f t="shared" si="185"/>
        <v>0</v>
      </c>
      <c r="N16" s="13">
        <f t="shared" si="185"/>
        <v>0</v>
      </c>
      <c r="O16" s="13">
        <f t="shared" si="185"/>
        <v>0</v>
      </c>
      <c r="P16" s="13">
        <f t="shared" si="185"/>
        <v>0</v>
      </c>
      <c r="Q16" s="13">
        <f t="shared" si="185"/>
        <v>0</v>
      </c>
      <c r="R16" s="13">
        <f t="shared" si="185"/>
        <v>0</v>
      </c>
      <c r="S16" s="13">
        <f t="shared" si="185"/>
        <v>0</v>
      </c>
      <c r="T16" s="13">
        <f t="shared" si="185"/>
        <v>0</v>
      </c>
      <c r="U16" s="13">
        <f t="shared" si="185"/>
        <v>0</v>
      </c>
      <c r="V16">
        <f t="shared" si="185"/>
        <v>0</v>
      </c>
      <c r="W16">
        <f t="shared" si="185"/>
        <v>0</v>
      </c>
      <c r="X16">
        <f t="shared" si="185"/>
        <v>0</v>
      </c>
      <c r="Y16">
        <f t="shared" si="185"/>
        <v>0</v>
      </c>
      <c r="Z16">
        <f t="shared" si="185"/>
        <v>0</v>
      </c>
      <c r="AA16">
        <f t="shared" si="185"/>
        <v>0</v>
      </c>
      <c r="AB16">
        <f t="shared" si="185"/>
        <v>0</v>
      </c>
      <c r="AC16">
        <f t="shared" si="185"/>
        <v>0</v>
      </c>
      <c r="AD16">
        <f t="shared" si="185"/>
        <v>0</v>
      </c>
      <c r="AE16">
        <f t="shared" si="185"/>
        <v>0</v>
      </c>
      <c r="AF16">
        <f t="shared" si="185"/>
        <v>0</v>
      </c>
      <c r="AG16">
        <f t="shared" si="185"/>
        <v>0</v>
      </c>
      <c r="AH16">
        <f t="shared" si="185"/>
        <v>0</v>
      </c>
      <c r="AI16">
        <f t="shared" si="185"/>
        <v>0</v>
      </c>
      <c r="AJ16">
        <f t="shared" si="185"/>
        <v>0</v>
      </c>
      <c r="AK16">
        <f t="shared" si="185"/>
        <v>0</v>
      </c>
      <c r="AL16">
        <f t="shared" si="185"/>
        <v>0</v>
      </c>
      <c r="AM16">
        <f t="shared" ref="AM16:BR16" si="186">INDEX(_Inf_Data,MATCH($E16,_Inf_Country,0),MATCH(AM$2,_Inf_Day,0))-INDEX(_Inf_Data,MATCH($E16,_Inf_Country,0),MATCH(AL$2,_Inf_Day,0))*$C$2</f>
        <v>0</v>
      </c>
      <c r="AN16">
        <f t="shared" si="186"/>
        <v>0</v>
      </c>
      <c r="AO16">
        <f t="shared" si="186"/>
        <v>0</v>
      </c>
      <c r="AP16">
        <f t="shared" si="186"/>
        <v>0</v>
      </c>
      <c r="AQ16">
        <f t="shared" si="186"/>
        <v>0</v>
      </c>
      <c r="AR16">
        <f t="shared" si="186"/>
        <v>0</v>
      </c>
      <c r="AS16">
        <f t="shared" si="186"/>
        <v>0</v>
      </c>
      <c r="AT16">
        <f t="shared" si="186"/>
        <v>0</v>
      </c>
      <c r="AU16">
        <f t="shared" si="186"/>
        <v>0</v>
      </c>
      <c r="AV16">
        <f t="shared" si="186"/>
        <v>0</v>
      </c>
      <c r="AW16">
        <f t="shared" si="186"/>
        <v>0</v>
      </c>
      <c r="AX16">
        <f t="shared" si="186"/>
        <v>0</v>
      </c>
      <c r="AY16">
        <f t="shared" si="186"/>
        <v>0</v>
      </c>
      <c r="AZ16">
        <f t="shared" si="186"/>
        <v>0</v>
      </c>
      <c r="BA16">
        <f t="shared" si="186"/>
        <v>0</v>
      </c>
      <c r="BB16">
        <f t="shared" si="186"/>
        <v>0</v>
      </c>
      <c r="BC16">
        <f t="shared" si="186"/>
        <v>5</v>
      </c>
      <c r="BD16">
        <f t="shared" si="186"/>
        <v>14</v>
      </c>
      <c r="BE16">
        <f t="shared" si="186"/>
        <v>10</v>
      </c>
      <c r="BF16">
        <f t="shared" si="186"/>
        <v>48</v>
      </c>
      <c r="BG16">
        <f t="shared" si="186"/>
        <v>10</v>
      </c>
      <c r="BH16">
        <f t="shared" si="186"/>
        <v>28</v>
      </c>
      <c r="BI16">
        <f t="shared" si="186"/>
        <v>81</v>
      </c>
      <c r="BJ16">
        <f t="shared" si="186"/>
        <v>61</v>
      </c>
      <c r="BK16">
        <f t="shared" si="186"/>
        <v>135</v>
      </c>
      <c r="BL16">
        <f t="shared" si="186"/>
        <v>145</v>
      </c>
      <c r="BM16">
        <f t="shared" si="186"/>
        <v>226</v>
      </c>
      <c r="BN16">
        <f t="shared" si="186"/>
        <v>74</v>
      </c>
      <c r="BO16">
        <f t="shared" si="186"/>
        <v>335</v>
      </c>
      <c r="BP16">
        <f t="shared" si="186"/>
        <v>216</v>
      </c>
      <c r="BQ16">
        <f t="shared" si="186"/>
        <v>407</v>
      </c>
      <c r="BR16">
        <f t="shared" si="186"/>
        <v>509</v>
      </c>
      <c r="BS16">
        <f t="shared" ref="BS16:CX16" si="187">INDEX(_Inf_Data,MATCH($E16,_Inf_Country,0),MATCH(BS$2,_Inf_Day,0))-INDEX(_Inf_Data,MATCH($E16,_Inf_Country,0),MATCH(BR$2,_Inf_Day,0))*$C$2</f>
        <v>440</v>
      </c>
      <c r="BT16">
        <f t="shared" si="187"/>
        <v>571</v>
      </c>
      <c r="BU16">
        <f t="shared" si="187"/>
        <v>225</v>
      </c>
      <c r="BV16">
        <f t="shared" si="187"/>
        <v>485</v>
      </c>
      <c r="BW16">
        <f t="shared" si="187"/>
        <v>1212</v>
      </c>
      <c r="BX16">
        <f t="shared" si="187"/>
        <v>1187</v>
      </c>
      <c r="BY16">
        <f t="shared" si="187"/>
        <v>2725</v>
      </c>
      <c r="BZ16">
        <f t="shared" si="187"/>
        <v>1148</v>
      </c>
      <c r="CA16">
        <f t="shared" si="187"/>
        <v>2199</v>
      </c>
      <c r="CB16">
        <f t="shared" si="187"/>
        <v>514</v>
      </c>
      <c r="CC16">
        <f t="shared" si="187"/>
        <v>1857</v>
      </c>
      <c r="CD16">
        <f t="shared" si="187"/>
        <v>1417</v>
      </c>
      <c r="CE16">
        <f t="shared" si="187"/>
        <v>746</v>
      </c>
      <c r="CF16">
        <f t="shared" si="187"/>
        <v>1253</v>
      </c>
      <c r="CG16">
        <f t="shared" si="187"/>
        <v>970</v>
      </c>
      <c r="CH16">
        <f t="shared" si="187"/>
        <v>761</v>
      </c>
      <c r="CI16">
        <f t="shared" si="187"/>
        <v>581</v>
      </c>
      <c r="CJ16">
        <f t="shared" si="187"/>
        <v>421</v>
      </c>
      <c r="CK16">
        <f t="shared" si="187"/>
        <v>502</v>
      </c>
      <c r="CL16">
        <f t="shared" si="187"/>
        <v>433</v>
      </c>
      <c r="CM16">
        <f t="shared" si="187"/>
        <v>581</v>
      </c>
      <c r="CN16">
        <f t="shared" si="187"/>
        <v>586</v>
      </c>
      <c r="CO16">
        <f t="shared" si="187"/>
        <v>462</v>
      </c>
      <c r="CP16">
        <f t="shared" si="187"/>
        <v>348</v>
      </c>
      <c r="CQ16">
        <f t="shared" si="187"/>
        <v>595</v>
      </c>
      <c r="CR16">
        <f t="shared" si="187"/>
        <v>331</v>
      </c>
      <c r="CS16">
        <f t="shared" si="187"/>
        <v>404</v>
      </c>
      <c r="CT16">
        <f t="shared" si="187"/>
        <v>481</v>
      </c>
      <c r="CU16">
        <f t="shared" si="187"/>
        <v>401</v>
      </c>
      <c r="CV16">
        <f t="shared" si="187"/>
        <v>372</v>
      </c>
      <c r="CW16">
        <f t="shared" si="187"/>
        <v>261</v>
      </c>
      <c r="CX16">
        <f t="shared" si="187"/>
        <v>295</v>
      </c>
      <c r="CY16">
        <f t="shared" ref="CY16:EE16" si="188">INDEX(_Inf_Data,MATCH($E16,_Inf_Country,0),MATCH(CY$2,_Inf_Day,0))-INDEX(_Inf_Data,MATCH($E16,_Inf_Country,0),MATCH(CX$2,_Inf_Day,0))*$C$2</f>
        <v>218</v>
      </c>
      <c r="CZ16">
        <f t="shared" si="188"/>
        <v>374</v>
      </c>
      <c r="DA16">
        <f t="shared" si="188"/>
        <v>341</v>
      </c>
      <c r="DB16">
        <f t="shared" si="188"/>
        <v>710</v>
      </c>
      <c r="DC16">
        <f t="shared" si="188"/>
        <v>429</v>
      </c>
      <c r="DD16">
        <f t="shared" si="188"/>
        <v>200</v>
      </c>
      <c r="DE16">
        <f t="shared" si="188"/>
        <v>333</v>
      </c>
      <c r="DF16">
        <f t="shared" si="188"/>
        <v>323</v>
      </c>
      <c r="DG16">
        <f t="shared" si="188"/>
        <v>403</v>
      </c>
      <c r="DH16">
        <f t="shared" si="188"/>
        <v>253</v>
      </c>
      <c r="DI16">
        <f t="shared" si="188"/>
        <v>203</v>
      </c>
      <c r="DJ16">
        <f t="shared" si="188"/>
        <v>562</v>
      </c>
      <c r="DK16">
        <f t="shared" si="188"/>
        <v>183</v>
      </c>
      <c r="DL16">
        <f t="shared" si="188"/>
        <v>215</v>
      </c>
      <c r="DM16">
        <f t="shared" si="188"/>
        <v>235</v>
      </c>
      <c r="DN16">
        <f t="shared" si="131"/>
        <v>612</v>
      </c>
      <c r="DO16">
        <f t="shared" si="188"/>
        <v>827</v>
      </c>
      <c r="DP16">
        <f t="shared" si="188"/>
        <v>348</v>
      </c>
      <c r="DQ16">
        <f t="shared" si="188"/>
        <v>280</v>
      </c>
      <c r="DR16">
        <f t="shared" si="188"/>
        <v>315</v>
      </c>
      <c r="DS16">
        <f t="shared" si="188"/>
        <v>277</v>
      </c>
      <c r="DT16">
        <f t="shared" si="188"/>
        <v>329</v>
      </c>
      <c r="DU16">
        <f t="shared" si="188"/>
        <v>278</v>
      </c>
      <c r="DV16">
        <f t="shared" si="188"/>
        <v>1188</v>
      </c>
      <c r="DW16">
        <f t="shared" si="188"/>
        <v>421</v>
      </c>
      <c r="DX16">
        <f t="shared" si="188"/>
        <v>0</v>
      </c>
      <c r="DY16">
        <f t="shared" si="188"/>
        <v>244</v>
      </c>
      <c r="DZ16">
        <f t="shared" si="188"/>
        <v>640</v>
      </c>
      <c r="EA16">
        <f t="shared" si="188"/>
        <v>245</v>
      </c>
      <c r="EB16">
        <f t="shared" si="188"/>
        <v>443</v>
      </c>
      <c r="EC16">
        <f t="shared" si="188"/>
        <v>305</v>
      </c>
      <c r="ED16">
        <f t="shared" si="188"/>
        <v>0</v>
      </c>
      <c r="EE16">
        <f t="shared" si="188"/>
        <v>775</v>
      </c>
      <c r="EF16">
        <f t="shared" si="132"/>
        <v>339</v>
      </c>
      <c r="EG16">
        <f t="shared" si="133"/>
        <v>425</v>
      </c>
      <c r="EH16">
        <f t="shared" si="134"/>
        <v>405</v>
      </c>
      <c r="EI16">
        <f t="shared" si="135"/>
        <v>387</v>
      </c>
      <c r="EJ16">
        <f t="shared" si="136"/>
        <v>429</v>
      </c>
      <c r="EK16">
        <f t="shared" si="137"/>
        <v>427</v>
      </c>
      <c r="EL16">
        <f t="shared" si="138"/>
        <v>497</v>
      </c>
      <c r="EM16">
        <f t="shared" si="70"/>
        <v>330</v>
      </c>
      <c r="EN16">
        <f t="shared" si="71"/>
        <v>234</v>
      </c>
      <c r="EO16">
        <f t="shared" si="72"/>
        <v>562</v>
      </c>
      <c r="EP16">
        <f t="shared" si="73"/>
        <v>418</v>
      </c>
      <c r="EQ16">
        <f t="shared" si="74"/>
        <v>442</v>
      </c>
      <c r="ER16">
        <f t="shared" si="75"/>
        <v>523</v>
      </c>
      <c r="ES16">
        <f t="shared" si="76"/>
        <v>1288</v>
      </c>
      <c r="ET16">
        <f t="shared" si="77"/>
        <v>336</v>
      </c>
      <c r="EU16">
        <f t="shared" si="78"/>
        <v>553</v>
      </c>
      <c r="EV16">
        <f t="shared" si="79"/>
        <v>534</v>
      </c>
      <c r="EW16">
        <f t="shared" si="80"/>
        <v>928</v>
      </c>
      <c r="EX16">
        <f t="shared" si="81"/>
        <v>0</v>
      </c>
      <c r="EY16">
        <f t="shared" si="82"/>
        <v>-119</v>
      </c>
      <c r="EZ16">
        <f t="shared" si="83"/>
        <v>870</v>
      </c>
      <c r="FA16">
        <f t="shared" si="84"/>
        <v>393</v>
      </c>
      <c r="FB16">
        <f t="shared" si="85"/>
        <v>461</v>
      </c>
      <c r="FC16">
        <f t="shared" si="86"/>
        <v>1356</v>
      </c>
      <c r="FD16">
        <f t="shared" si="87"/>
        <v>882</v>
      </c>
      <c r="FE16">
        <f t="shared" si="88"/>
        <v>938</v>
      </c>
      <c r="FF16">
        <f t="shared" si="89"/>
        <v>1354</v>
      </c>
      <c r="FG16">
        <f t="shared" si="90"/>
        <v>0</v>
      </c>
      <c r="FH16">
        <f t="shared" si="91"/>
        <v>1467</v>
      </c>
      <c r="FI16">
        <f t="shared" si="92"/>
        <v>845</v>
      </c>
      <c r="FJ16">
        <f t="shared" si="93"/>
        <v>1014</v>
      </c>
      <c r="FK16">
        <f t="shared" si="94"/>
        <v>2083</v>
      </c>
      <c r="FL16">
        <f t="shared" si="95"/>
        <v>1383</v>
      </c>
      <c r="FM16">
        <f t="shared" si="96"/>
        <v>1728</v>
      </c>
      <c r="FN16">
        <f t="shared" si="97"/>
        <v>0</v>
      </c>
      <c r="FO16">
        <f t="shared" si="98"/>
        <v>1937</v>
      </c>
      <c r="FP16">
        <f t="shared" si="99"/>
        <v>1101</v>
      </c>
      <c r="FQ16">
        <f t="shared" si="100"/>
        <v>1936</v>
      </c>
      <c r="FR16">
        <f t="shared" si="101"/>
        <v>1888</v>
      </c>
      <c r="FS16">
        <f t="shared" si="102"/>
        <v>1843</v>
      </c>
      <c r="FT16">
        <f t="shared" si="103"/>
        <v>2642</v>
      </c>
      <c r="FU16">
        <f t="shared" si="104"/>
        <v>2167</v>
      </c>
      <c r="FV16">
        <f t="shared" si="105"/>
        <v>1319</v>
      </c>
      <c r="FW16">
        <f t="shared" si="106"/>
        <v>1705</v>
      </c>
      <c r="FX16">
        <f t="shared" si="107"/>
        <v>2215</v>
      </c>
      <c r="FY16">
        <f t="shared" si="108"/>
        <v>2089</v>
      </c>
      <c r="FZ16">
        <f t="shared" si="109"/>
        <v>2280</v>
      </c>
      <c r="GA16">
        <f t="shared" si="110"/>
        <v>2179</v>
      </c>
      <c r="GB16">
        <f t="shared" si="111"/>
        <v>0</v>
      </c>
      <c r="GC16">
        <f t="shared" si="112"/>
        <v>3116</v>
      </c>
      <c r="GD16">
        <f t="shared" si="113"/>
        <v>3186</v>
      </c>
      <c r="GE16">
        <f t="shared" si="114"/>
        <v>1691</v>
      </c>
      <c r="GF16">
        <f t="shared" si="115"/>
        <v>2771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  <c r="GR16">
        <f t="array" ref="GR16">MAX(IF(ISNA(G16:GO16),"",G16:GO16))</f>
        <v>3186</v>
      </c>
      <c r="GS16">
        <f t="shared" ca="1" si="139"/>
        <v>845</v>
      </c>
      <c r="GT16">
        <f t="shared" ca="1" si="125"/>
        <v>99354</v>
      </c>
      <c r="GU16" s="50">
        <f t="shared" ca="1" si="140"/>
        <v>8.5049419248344298E-3</v>
      </c>
    </row>
    <row r="17" spans="1:203" ht="25.05" customHeight="1" x14ac:dyDescent="0.55000000000000004">
      <c r="A17" s="91">
        <v>182</v>
      </c>
      <c r="B17" s="7">
        <v>243</v>
      </c>
      <c r="C17">
        <v>215</v>
      </c>
      <c r="D17" s="100">
        <f t="shared" ca="1" si="126"/>
        <v>5.9497081275258195E-3</v>
      </c>
      <c r="E17" s="13" t="str">
        <f t="shared" si="58"/>
        <v>Maryland</v>
      </c>
      <c r="F17" s="13">
        <f t="shared" si="59"/>
        <v>0</v>
      </c>
      <c r="G17" s="13">
        <f t="shared" ref="G17:AL17" si="189">INDEX(_Inf_Data,MATCH($E17,_Inf_Country,0),MATCH(G$2,_Inf_Day,0))-INDEX(_Inf_Data,MATCH($E17,_Inf_Country,0),MATCH(F$2,_Inf_Day,0))*$C$2</f>
        <v>0</v>
      </c>
      <c r="H17" s="13">
        <f t="shared" si="189"/>
        <v>0</v>
      </c>
      <c r="I17" s="13">
        <f t="shared" si="189"/>
        <v>0</v>
      </c>
      <c r="J17" s="13">
        <f t="shared" si="189"/>
        <v>0</v>
      </c>
      <c r="K17" s="13">
        <f t="shared" si="189"/>
        <v>0</v>
      </c>
      <c r="L17" s="13">
        <f t="shared" si="189"/>
        <v>0</v>
      </c>
      <c r="M17" s="13">
        <f t="shared" si="189"/>
        <v>0</v>
      </c>
      <c r="N17" s="13">
        <f t="shared" si="189"/>
        <v>0</v>
      </c>
      <c r="O17" s="13">
        <f t="shared" si="189"/>
        <v>0</v>
      </c>
      <c r="P17" s="13">
        <f t="shared" si="189"/>
        <v>0</v>
      </c>
      <c r="Q17" s="13">
        <f t="shared" si="189"/>
        <v>0</v>
      </c>
      <c r="R17" s="13">
        <f t="shared" si="189"/>
        <v>0</v>
      </c>
      <c r="S17" s="13">
        <f t="shared" si="189"/>
        <v>0</v>
      </c>
      <c r="T17" s="13">
        <f t="shared" si="189"/>
        <v>0</v>
      </c>
      <c r="U17" s="13">
        <f t="shared" si="189"/>
        <v>0</v>
      </c>
      <c r="V17">
        <f t="shared" si="189"/>
        <v>0</v>
      </c>
      <c r="W17">
        <f t="shared" si="189"/>
        <v>0</v>
      </c>
      <c r="X17">
        <f t="shared" si="189"/>
        <v>0</v>
      </c>
      <c r="Y17">
        <f t="shared" si="189"/>
        <v>0</v>
      </c>
      <c r="Z17">
        <f t="shared" si="189"/>
        <v>0</v>
      </c>
      <c r="AA17">
        <f t="shared" si="189"/>
        <v>0</v>
      </c>
      <c r="AB17">
        <f t="shared" si="189"/>
        <v>0</v>
      </c>
      <c r="AC17">
        <f t="shared" si="189"/>
        <v>0</v>
      </c>
      <c r="AD17">
        <f t="shared" si="189"/>
        <v>0</v>
      </c>
      <c r="AE17">
        <f t="shared" si="189"/>
        <v>0</v>
      </c>
      <c r="AF17">
        <f t="shared" si="189"/>
        <v>0</v>
      </c>
      <c r="AG17">
        <f t="shared" si="189"/>
        <v>0</v>
      </c>
      <c r="AH17">
        <f t="shared" si="189"/>
        <v>0</v>
      </c>
      <c r="AI17">
        <f t="shared" si="189"/>
        <v>0</v>
      </c>
      <c r="AJ17">
        <f t="shared" si="189"/>
        <v>0</v>
      </c>
      <c r="AK17">
        <f t="shared" si="189"/>
        <v>0</v>
      </c>
      <c r="AL17">
        <f t="shared" si="189"/>
        <v>0</v>
      </c>
      <c r="AM17">
        <f t="shared" ref="AM17:BR17" si="190">INDEX(_Inf_Data,MATCH($E17,_Inf_Country,0),MATCH(AM$2,_Inf_Day,0))-INDEX(_Inf_Data,MATCH($E17,_Inf_Country,0),MATCH(AL$2,_Inf_Day,0))*$C$2</f>
        <v>0</v>
      </c>
      <c r="AN17">
        <f t="shared" si="190"/>
        <v>0</v>
      </c>
      <c r="AO17">
        <f t="shared" si="190"/>
        <v>0</v>
      </c>
      <c r="AP17">
        <f t="shared" si="190"/>
        <v>0</v>
      </c>
      <c r="AQ17">
        <f t="shared" si="190"/>
        <v>0</v>
      </c>
      <c r="AR17">
        <f t="shared" si="190"/>
        <v>0</v>
      </c>
      <c r="AS17">
        <f t="shared" si="190"/>
        <v>0</v>
      </c>
      <c r="AT17">
        <f t="shared" si="190"/>
        <v>0</v>
      </c>
      <c r="AU17">
        <f t="shared" si="190"/>
        <v>0</v>
      </c>
      <c r="AV17">
        <f t="shared" si="190"/>
        <v>0</v>
      </c>
      <c r="AW17">
        <f t="shared" si="190"/>
        <v>0</v>
      </c>
      <c r="AX17">
        <f t="shared" si="190"/>
        <v>3</v>
      </c>
      <c r="AY17">
        <f t="shared" si="190"/>
        <v>0</v>
      </c>
      <c r="AZ17">
        <f t="shared" si="190"/>
        <v>2</v>
      </c>
      <c r="BA17">
        <f t="shared" si="190"/>
        <v>0</v>
      </c>
      <c r="BB17">
        <f t="shared" si="190"/>
        <v>3</v>
      </c>
      <c r="BC17">
        <f t="shared" si="190"/>
        <v>1</v>
      </c>
      <c r="BD17">
        <f t="shared" si="190"/>
        <v>3</v>
      </c>
      <c r="BE17">
        <f t="shared" si="190"/>
        <v>6</v>
      </c>
      <c r="BF17">
        <f t="shared" si="190"/>
        <v>9</v>
      </c>
      <c r="BG17">
        <f t="shared" si="190"/>
        <v>-3</v>
      </c>
      <c r="BH17">
        <f t="shared" si="190"/>
        <v>18</v>
      </c>
      <c r="BI17">
        <f t="shared" si="190"/>
        <v>18</v>
      </c>
      <c r="BJ17">
        <f t="shared" si="190"/>
        <v>25</v>
      </c>
      <c r="BK17">
        <f t="shared" si="190"/>
        <v>22</v>
      </c>
      <c r="BL17">
        <f t="shared" si="190"/>
        <v>42</v>
      </c>
      <c r="BM17">
        <f t="shared" si="190"/>
        <v>44</v>
      </c>
      <c r="BN17">
        <f t="shared" si="190"/>
        <v>51</v>
      </c>
      <c r="BO17">
        <f t="shared" si="190"/>
        <v>46</v>
      </c>
      <c r="BP17">
        <f t="shared" si="190"/>
        <v>59</v>
      </c>
      <c r="BQ17">
        <f t="shared" si="190"/>
        <v>76</v>
      </c>
      <c r="BR17">
        <f t="shared" si="190"/>
        <v>158</v>
      </c>
      <c r="BS17">
        <f t="shared" ref="BS17:CX17" si="191">INDEX(_Inf_Data,MATCH($E17,_Inf_Country,0),MATCH(BS$2,_Inf_Day,0))-INDEX(_Inf_Data,MATCH($E17,_Inf_Country,0),MATCH(BR$2,_Inf_Day,0))*$C$2</f>
        <v>192</v>
      </c>
      <c r="BT17">
        <f t="shared" si="191"/>
        <v>220</v>
      </c>
      <c r="BU17">
        <f t="shared" si="191"/>
        <v>244</v>
      </c>
      <c r="BV17">
        <f t="shared" si="191"/>
        <v>174</v>
      </c>
      <c r="BW17">
        <f t="shared" si="191"/>
        <v>247</v>
      </c>
      <c r="BX17">
        <f t="shared" si="191"/>
        <v>326</v>
      </c>
      <c r="BY17">
        <f t="shared" si="191"/>
        <v>345</v>
      </c>
      <c r="BZ17">
        <f t="shared" si="191"/>
        <v>427</v>
      </c>
      <c r="CA17">
        <f t="shared" si="191"/>
        <v>367</v>
      </c>
      <c r="CB17">
        <f t="shared" si="191"/>
        <v>492</v>
      </c>
      <c r="CC17">
        <f t="shared" si="191"/>
        <v>428</v>
      </c>
      <c r="CD17">
        <f t="shared" si="191"/>
        <v>326</v>
      </c>
      <c r="CE17">
        <f t="shared" si="191"/>
        <v>1158</v>
      </c>
      <c r="CF17">
        <f t="shared" si="191"/>
        <v>656</v>
      </c>
      <c r="CG17">
        <f t="shared" si="191"/>
        <v>783</v>
      </c>
      <c r="CH17">
        <f t="shared" si="191"/>
        <v>726</v>
      </c>
      <c r="CI17">
        <f t="shared" si="191"/>
        <v>531</v>
      </c>
      <c r="CJ17">
        <f t="shared" si="191"/>
        <v>711</v>
      </c>
      <c r="CK17">
        <f t="shared" si="191"/>
        <v>536</v>
      </c>
      <c r="CL17">
        <f t="shared" si="191"/>
        <v>560</v>
      </c>
      <c r="CM17">
        <f t="shared" si="191"/>
        <v>752</v>
      </c>
      <c r="CN17">
        <f t="shared" si="191"/>
        <v>788</v>
      </c>
      <c r="CO17">
        <f t="shared" si="191"/>
        <v>754</v>
      </c>
      <c r="CP17">
        <f t="shared" si="191"/>
        <v>521</v>
      </c>
      <c r="CQ17">
        <f t="shared" si="191"/>
        <v>837</v>
      </c>
      <c r="CR17">
        <f t="shared" si="191"/>
        <v>509</v>
      </c>
      <c r="CS17">
        <f t="shared" si="191"/>
        <v>582</v>
      </c>
      <c r="CT17">
        <f t="shared" si="191"/>
        <v>962</v>
      </c>
      <c r="CU17">
        <f t="shared" si="191"/>
        <v>879</v>
      </c>
      <c r="CV17">
        <f t="shared" si="191"/>
        <v>1150</v>
      </c>
      <c r="CW17">
        <f t="shared" si="191"/>
        <v>815</v>
      </c>
      <c r="CX17">
        <f t="shared" si="191"/>
        <v>906</v>
      </c>
      <c r="CY17">
        <f t="shared" ref="CY17:EE17" si="192">INDEX(_Inf_Data,MATCH($E17,_Inf_Country,0),MATCH(CY$2,_Inf_Day,0))-INDEX(_Inf_Data,MATCH($E17,_Inf_Country,0),MATCH(CX$2,_Inf_Day,0))*$C$2</f>
        <v>626</v>
      </c>
      <c r="CZ17">
        <f t="shared" si="192"/>
        <v>736</v>
      </c>
      <c r="DA17">
        <f t="shared" si="192"/>
        <v>893</v>
      </c>
      <c r="DB17">
        <f t="shared" si="192"/>
        <v>1730</v>
      </c>
      <c r="DC17">
        <f t="shared" si="192"/>
        <v>1001</v>
      </c>
      <c r="DD17">
        <f t="shared" si="192"/>
        <v>989</v>
      </c>
      <c r="DE17">
        <f t="shared" si="192"/>
        <v>946</v>
      </c>
      <c r="DF17">
        <f t="shared" si="192"/>
        <v>709</v>
      </c>
      <c r="DG17">
        <f t="shared" si="192"/>
        <v>1046</v>
      </c>
      <c r="DH17">
        <f t="shared" si="192"/>
        <v>1211</v>
      </c>
      <c r="DI17">
        <f t="shared" si="192"/>
        <v>1111</v>
      </c>
      <c r="DJ17">
        <f t="shared" si="192"/>
        <v>1049</v>
      </c>
      <c r="DK17">
        <f t="shared" si="192"/>
        <v>1053</v>
      </c>
      <c r="DL17">
        <f t="shared" si="192"/>
        <v>786</v>
      </c>
      <c r="DM17">
        <f t="shared" si="192"/>
        <v>688</v>
      </c>
      <c r="DN17">
        <f t="shared" si="131"/>
        <v>751</v>
      </c>
      <c r="DO17">
        <f t="shared" si="192"/>
        <v>1091</v>
      </c>
      <c r="DP17">
        <f t="shared" si="192"/>
        <v>1083</v>
      </c>
      <c r="DQ17">
        <f t="shared" si="192"/>
        <v>982</v>
      </c>
      <c r="DR17">
        <f t="shared" si="192"/>
        <v>836</v>
      </c>
      <c r="DS17">
        <f t="shared" si="192"/>
        <v>958</v>
      </c>
      <c r="DT17">
        <f t="shared" si="192"/>
        <v>1784</v>
      </c>
      <c r="DU17">
        <f t="shared" si="192"/>
        <v>777</v>
      </c>
      <c r="DV17">
        <f t="shared" si="192"/>
        <v>1208</v>
      </c>
      <c r="DW17">
        <f t="shared" si="192"/>
        <v>893</v>
      </c>
      <c r="DX17">
        <f t="shared" si="192"/>
        <v>1071</v>
      </c>
      <c r="DY17">
        <f t="shared" si="192"/>
        <v>818</v>
      </c>
      <c r="DZ17">
        <f t="shared" si="192"/>
        <v>839</v>
      </c>
      <c r="EA17">
        <f t="shared" si="192"/>
        <v>535</v>
      </c>
      <c r="EB17">
        <f t="shared" si="192"/>
        <v>736</v>
      </c>
      <c r="EC17">
        <f t="shared" si="192"/>
        <v>1286</v>
      </c>
      <c r="ED17">
        <f t="shared" si="192"/>
        <v>1279</v>
      </c>
      <c r="EE17">
        <f t="shared" si="192"/>
        <v>1027</v>
      </c>
      <c r="EF17">
        <f t="shared" si="132"/>
        <v>763</v>
      </c>
      <c r="EG17">
        <f t="shared" si="133"/>
        <v>549</v>
      </c>
      <c r="EH17">
        <f t="shared" si="134"/>
        <v>848</v>
      </c>
      <c r="EI17">
        <f t="shared" si="135"/>
        <v>807</v>
      </c>
      <c r="EJ17">
        <f t="shared" si="136"/>
        <v>876</v>
      </c>
      <c r="EK17">
        <f t="shared" si="137"/>
        <v>912</v>
      </c>
      <c r="EL17">
        <f t="shared" si="138"/>
        <v>712</v>
      </c>
      <c r="EM17">
        <f t="shared" si="70"/>
        <v>491</v>
      </c>
      <c r="EN17">
        <f t="shared" si="71"/>
        <v>431</v>
      </c>
      <c r="EO17">
        <f t="shared" si="72"/>
        <v>500</v>
      </c>
      <c r="EP17">
        <f t="shared" si="73"/>
        <v>561</v>
      </c>
      <c r="EQ17">
        <f t="shared" si="74"/>
        <v>732</v>
      </c>
      <c r="ER17">
        <f t="shared" si="75"/>
        <v>416</v>
      </c>
      <c r="ES17">
        <f t="shared" si="76"/>
        <v>692</v>
      </c>
      <c r="ET17">
        <f t="shared" si="77"/>
        <v>396</v>
      </c>
      <c r="EU17">
        <f t="shared" si="78"/>
        <v>331</v>
      </c>
      <c r="EV17">
        <f t="shared" si="79"/>
        <v>377</v>
      </c>
      <c r="EW17">
        <f t="shared" si="80"/>
        <v>560</v>
      </c>
      <c r="EX17">
        <f t="shared" si="81"/>
        <v>260</v>
      </c>
      <c r="EY17">
        <f t="shared" si="82"/>
        <v>319</v>
      </c>
      <c r="EZ17">
        <f t="shared" si="83"/>
        <v>408</v>
      </c>
      <c r="FA17">
        <f t="shared" si="84"/>
        <v>350</v>
      </c>
      <c r="FB17">
        <f t="shared" si="85"/>
        <v>297</v>
      </c>
      <c r="FC17">
        <f t="shared" si="86"/>
        <v>404</v>
      </c>
      <c r="FD17">
        <f t="shared" si="87"/>
        <v>330</v>
      </c>
      <c r="FE17">
        <f t="shared" si="88"/>
        <v>440</v>
      </c>
      <c r="FF17">
        <f t="shared" si="89"/>
        <v>338</v>
      </c>
      <c r="FG17">
        <f t="shared" si="90"/>
        <v>335</v>
      </c>
      <c r="FH17">
        <f t="shared" si="91"/>
        <v>327</v>
      </c>
      <c r="FI17">
        <f t="shared" si="92"/>
        <v>477</v>
      </c>
      <c r="FJ17">
        <f t="shared" si="93"/>
        <v>305</v>
      </c>
      <c r="FK17">
        <f t="shared" si="94"/>
        <v>359</v>
      </c>
      <c r="FL17">
        <f t="shared" si="95"/>
        <v>505</v>
      </c>
      <c r="FM17">
        <f t="shared" si="96"/>
        <v>538</v>
      </c>
      <c r="FN17">
        <f t="shared" si="97"/>
        <v>380</v>
      </c>
      <c r="FO17">
        <f t="shared" si="98"/>
        <v>291</v>
      </c>
      <c r="FP17">
        <f t="shared" si="99"/>
        <v>272</v>
      </c>
      <c r="FQ17">
        <f t="shared" si="100"/>
        <v>492</v>
      </c>
      <c r="FR17">
        <f t="shared" si="101"/>
        <v>465</v>
      </c>
      <c r="FS17">
        <f t="shared" si="102"/>
        <v>586</v>
      </c>
      <c r="FT17">
        <f t="shared" si="103"/>
        <v>463</v>
      </c>
      <c r="FU17">
        <f t="shared" si="104"/>
        <v>557</v>
      </c>
      <c r="FV17">
        <f t="shared" si="105"/>
        <v>642</v>
      </c>
      <c r="FW17">
        <f t="shared" si="106"/>
        <v>418</v>
      </c>
      <c r="FX17">
        <f t="shared" si="107"/>
        <v>733</v>
      </c>
      <c r="FY17">
        <f t="shared" si="108"/>
        <v>756</v>
      </c>
      <c r="FZ17">
        <f t="shared" si="109"/>
        <v>648</v>
      </c>
      <c r="GA17">
        <f t="shared" si="110"/>
        <v>707</v>
      </c>
      <c r="GB17">
        <f t="shared" si="111"/>
        <v>835</v>
      </c>
      <c r="GC17">
        <f t="shared" si="112"/>
        <v>925</v>
      </c>
      <c r="GD17">
        <f t="shared" si="113"/>
        <v>554</v>
      </c>
      <c r="GE17">
        <f t="shared" si="114"/>
        <v>860</v>
      </c>
      <c r="GF17">
        <f t="shared" si="115"/>
        <v>627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  <c r="GR17">
        <f t="array" ref="GR17">MAX(IF(ISNA(G17:GO17),"",G17:GO17))</f>
        <v>1784</v>
      </c>
      <c r="GS17">
        <f t="shared" ca="1" si="139"/>
        <v>477</v>
      </c>
      <c r="GT17">
        <f t="shared" ca="1" si="125"/>
        <v>80172</v>
      </c>
      <c r="GU17" s="50">
        <f t="shared" ca="1" si="140"/>
        <v>5.9497081275258195E-3</v>
      </c>
    </row>
    <row r="18" spans="1:203" ht="25.05" customHeight="1" x14ac:dyDescent="0.55000000000000004">
      <c r="A18" s="91">
        <v>229</v>
      </c>
      <c r="B18" s="7">
        <v>200</v>
      </c>
      <c r="C18">
        <v>206</v>
      </c>
      <c r="D18" s="100">
        <f t="shared" ca="1" si="126"/>
        <v>6.9686411149825784E-4</v>
      </c>
      <c r="E18" s="13" t="str">
        <f t="shared" si="58"/>
        <v>Hawaii</v>
      </c>
      <c r="F18" s="13">
        <f t="shared" si="59"/>
        <v>0</v>
      </c>
      <c r="G18" s="13">
        <f t="shared" ref="G18:AL18" si="193">INDEX(_Inf_Data,MATCH($E18,_Inf_Country,0),MATCH(G$2,_Inf_Day,0))-INDEX(_Inf_Data,MATCH($E18,_Inf_Country,0),MATCH(F$2,_Inf_Day,0))*$C$2</f>
        <v>0</v>
      </c>
      <c r="H18" s="13">
        <f t="shared" si="193"/>
        <v>0</v>
      </c>
      <c r="I18" s="13">
        <f t="shared" si="193"/>
        <v>0</v>
      </c>
      <c r="J18" s="13">
        <f t="shared" si="193"/>
        <v>0</v>
      </c>
      <c r="K18" s="13">
        <f t="shared" si="193"/>
        <v>0</v>
      </c>
      <c r="L18" s="13">
        <f t="shared" si="193"/>
        <v>0</v>
      </c>
      <c r="M18" s="13">
        <f t="shared" si="193"/>
        <v>0</v>
      </c>
      <c r="N18" s="13">
        <f t="shared" si="193"/>
        <v>0</v>
      </c>
      <c r="O18" s="13">
        <f t="shared" si="193"/>
        <v>0</v>
      </c>
      <c r="P18" s="13">
        <f t="shared" si="193"/>
        <v>0</v>
      </c>
      <c r="Q18" s="13">
        <f t="shared" si="193"/>
        <v>0</v>
      </c>
      <c r="R18" s="13">
        <f t="shared" si="193"/>
        <v>0</v>
      </c>
      <c r="S18" s="13">
        <f t="shared" si="193"/>
        <v>0</v>
      </c>
      <c r="T18" s="13">
        <f t="shared" si="193"/>
        <v>0</v>
      </c>
      <c r="U18" s="13">
        <f t="shared" si="193"/>
        <v>0</v>
      </c>
      <c r="V18">
        <f t="shared" si="193"/>
        <v>0</v>
      </c>
      <c r="W18">
        <f t="shared" si="193"/>
        <v>0</v>
      </c>
      <c r="X18">
        <f t="shared" si="193"/>
        <v>0</v>
      </c>
      <c r="Y18">
        <f t="shared" si="193"/>
        <v>0</v>
      </c>
      <c r="Z18">
        <f t="shared" si="193"/>
        <v>0</v>
      </c>
      <c r="AA18">
        <f t="shared" si="193"/>
        <v>0</v>
      </c>
      <c r="AB18">
        <f t="shared" si="193"/>
        <v>0</v>
      </c>
      <c r="AC18">
        <f t="shared" si="193"/>
        <v>0</v>
      </c>
      <c r="AD18">
        <f t="shared" si="193"/>
        <v>0</v>
      </c>
      <c r="AE18">
        <f t="shared" si="193"/>
        <v>0</v>
      </c>
      <c r="AF18">
        <f t="shared" si="193"/>
        <v>0</v>
      </c>
      <c r="AG18">
        <f t="shared" si="193"/>
        <v>0</v>
      </c>
      <c r="AH18">
        <f t="shared" si="193"/>
        <v>0</v>
      </c>
      <c r="AI18">
        <f t="shared" si="193"/>
        <v>0</v>
      </c>
      <c r="AJ18">
        <f t="shared" si="193"/>
        <v>0</v>
      </c>
      <c r="AK18">
        <f t="shared" si="193"/>
        <v>0</v>
      </c>
      <c r="AL18">
        <f t="shared" si="193"/>
        <v>0</v>
      </c>
      <c r="AM18">
        <f t="shared" ref="AM18:BR18" si="194">INDEX(_Inf_Data,MATCH($E18,_Inf_Country,0),MATCH(AM$2,_Inf_Day,0))-INDEX(_Inf_Data,MATCH($E18,_Inf_Country,0),MATCH(AL$2,_Inf_Day,0))*$C$2</f>
        <v>0</v>
      </c>
      <c r="AN18">
        <f t="shared" si="194"/>
        <v>0</v>
      </c>
      <c r="AO18">
        <f t="shared" si="194"/>
        <v>0</v>
      </c>
      <c r="AP18">
        <f t="shared" si="194"/>
        <v>0</v>
      </c>
      <c r="AQ18">
        <f t="shared" si="194"/>
        <v>0</v>
      </c>
      <c r="AR18">
        <f t="shared" si="194"/>
        <v>0</v>
      </c>
      <c r="AS18">
        <f t="shared" si="194"/>
        <v>0</v>
      </c>
      <c r="AT18">
        <f t="shared" si="194"/>
        <v>0</v>
      </c>
      <c r="AU18">
        <f t="shared" si="194"/>
        <v>0</v>
      </c>
      <c r="AV18">
        <f t="shared" si="194"/>
        <v>0</v>
      </c>
      <c r="AW18">
        <f t="shared" si="194"/>
        <v>0</v>
      </c>
      <c r="AX18">
        <f t="shared" si="194"/>
        <v>0</v>
      </c>
      <c r="AY18">
        <f t="shared" si="194"/>
        <v>1</v>
      </c>
      <c r="AZ18">
        <f t="shared" si="194"/>
        <v>0</v>
      </c>
      <c r="BA18">
        <f t="shared" si="194"/>
        <v>0</v>
      </c>
      <c r="BB18">
        <f t="shared" si="194"/>
        <v>2</v>
      </c>
      <c r="BC18">
        <f t="shared" si="194"/>
        <v>-1</v>
      </c>
      <c r="BD18">
        <f t="shared" si="194"/>
        <v>0</v>
      </c>
      <c r="BE18">
        <f t="shared" si="194"/>
        <v>0</v>
      </c>
      <c r="BF18">
        <f t="shared" si="194"/>
        <v>2</v>
      </c>
      <c r="BG18">
        <f t="shared" si="194"/>
        <v>2</v>
      </c>
      <c r="BH18">
        <f t="shared" si="194"/>
        <v>2</v>
      </c>
      <c r="BI18">
        <f t="shared" si="194"/>
        <v>2</v>
      </c>
      <c r="BJ18">
        <f t="shared" si="194"/>
        <v>5</v>
      </c>
      <c r="BK18">
        <f t="shared" si="194"/>
        <v>10</v>
      </c>
      <c r="BL18">
        <f t="shared" si="194"/>
        <v>11</v>
      </c>
      <c r="BM18">
        <f t="shared" si="194"/>
        <v>0</v>
      </c>
      <c r="BN18">
        <f t="shared" si="194"/>
        <v>17</v>
      </c>
      <c r="BO18">
        <f t="shared" si="194"/>
        <v>3</v>
      </c>
      <c r="BP18">
        <f t="shared" si="194"/>
        <v>34</v>
      </c>
      <c r="BQ18">
        <f t="shared" si="194"/>
        <v>1</v>
      </c>
      <c r="BR18">
        <f t="shared" si="194"/>
        <v>4</v>
      </c>
      <c r="BS18">
        <f t="shared" ref="BS18:CX18" si="195">INDEX(_Inf_Data,MATCH($E18,_Inf_Country,0),MATCH(BS$2,_Inf_Day,0))-INDEX(_Inf_Data,MATCH($E18,_Inf_Country,0),MATCH(BR$2,_Inf_Day,0))*$C$2</f>
        <v>11</v>
      </c>
      <c r="BT18">
        <f t="shared" si="195"/>
        <v>43</v>
      </c>
      <c r="BU18">
        <f t="shared" si="195"/>
        <v>0</v>
      </c>
      <c r="BV18">
        <f t="shared" si="195"/>
        <v>26</v>
      </c>
      <c r="BW18">
        <f t="shared" si="195"/>
        <v>29</v>
      </c>
      <c r="BX18">
        <f t="shared" si="195"/>
        <v>20</v>
      </c>
      <c r="BY18">
        <f t="shared" si="195"/>
        <v>32</v>
      </c>
      <c r="BZ18">
        <f t="shared" si="195"/>
        <v>63</v>
      </c>
      <c r="CA18">
        <f t="shared" si="195"/>
        <v>32</v>
      </c>
      <c r="CB18">
        <f t="shared" si="195"/>
        <v>20</v>
      </c>
      <c r="CC18">
        <f t="shared" si="195"/>
        <v>16</v>
      </c>
      <c r="CD18">
        <f t="shared" si="195"/>
        <v>23</v>
      </c>
      <c r="CE18">
        <f t="shared" si="195"/>
        <v>0</v>
      </c>
      <c r="CF18">
        <f t="shared" si="195"/>
        <v>32</v>
      </c>
      <c r="CG18">
        <f t="shared" si="195"/>
        <v>0</v>
      </c>
      <c r="CH18">
        <f t="shared" si="195"/>
        <v>23</v>
      </c>
      <c r="CI18">
        <f t="shared" si="195"/>
        <v>34</v>
      </c>
      <c r="CJ18">
        <f t="shared" si="195"/>
        <v>5</v>
      </c>
      <c r="CK18">
        <f t="shared" si="195"/>
        <v>7</v>
      </c>
      <c r="CL18">
        <f t="shared" si="195"/>
        <v>13</v>
      </c>
      <c r="CM18">
        <f t="shared" si="195"/>
        <v>6</v>
      </c>
      <c r="CN18">
        <f t="shared" si="195"/>
        <v>11</v>
      </c>
      <c r="CO18">
        <f t="shared" si="195"/>
        <v>33</v>
      </c>
      <c r="CP18">
        <f t="shared" si="195"/>
        <v>6</v>
      </c>
      <c r="CQ18">
        <f t="shared" si="195"/>
        <v>4</v>
      </c>
      <c r="CR18">
        <f t="shared" si="195"/>
        <v>2</v>
      </c>
      <c r="CS18">
        <f t="shared" si="195"/>
        <v>6</v>
      </c>
      <c r="CT18">
        <f t="shared" si="195"/>
        <v>4</v>
      </c>
      <c r="CU18">
        <f t="shared" si="195"/>
        <v>5</v>
      </c>
      <c r="CV18">
        <f t="shared" si="195"/>
        <v>4</v>
      </c>
      <c r="CW18">
        <f t="shared" si="195"/>
        <v>1</v>
      </c>
      <c r="CX18">
        <f t="shared" si="195"/>
        <v>1</v>
      </c>
      <c r="CY18">
        <f t="shared" ref="CY18:EE18" si="196">INDEX(_Inf_Data,MATCH($E18,_Inf_Country,0),MATCH(CY$2,_Inf_Day,0))-INDEX(_Inf_Data,MATCH($E18,_Inf_Country,0),MATCH(CX$2,_Inf_Day,0))*$C$2</f>
        <v>2</v>
      </c>
      <c r="CZ18">
        <f t="shared" si="196"/>
        <v>4</v>
      </c>
      <c r="DA18">
        <f t="shared" si="196"/>
        <v>5</v>
      </c>
      <c r="DB18">
        <f t="shared" si="196"/>
        <v>1</v>
      </c>
      <c r="DC18">
        <f t="shared" si="196"/>
        <v>1</v>
      </c>
      <c r="DD18">
        <f t="shared" si="196"/>
        <v>0</v>
      </c>
      <c r="DE18">
        <f t="shared" si="196"/>
        <v>1</v>
      </c>
      <c r="DF18">
        <f t="shared" si="196"/>
        <v>4</v>
      </c>
      <c r="DG18">
        <f t="shared" si="196"/>
        <v>1</v>
      </c>
      <c r="DH18">
        <f t="shared" si="196"/>
        <v>3</v>
      </c>
      <c r="DI18">
        <f t="shared" si="196"/>
        <v>0</v>
      </c>
      <c r="DJ18">
        <f t="shared" si="196"/>
        <v>2</v>
      </c>
      <c r="DK18">
        <f t="shared" si="196"/>
        <v>1</v>
      </c>
      <c r="DL18">
        <f t="shared" si="196"/>
        <v>2</v>
      </c>
      <c r="DM18">
        <f t="shared" si="196"/>
        <v>1</v>
      </c>
      <c r="DN18">
        <f t="shared" si="131"/>
        <v>3</v>
      </c>
      <c r="DO18">
        <f t="shared" si="196"/>
        <v>-1</v>
      </c>
      <c r="DP18">
        <f t="shared" si="196"/>
        <v>1</v>
      </c>
      <c r="DQ18">
        <f t="shared" si="196"/>
        <v>1</v>
      </c>
      <c r="DR18">
        <f t="shared" si="196"/>
        <v>1</v>
      </c>
      <c r="DS18">
        <f t="shared" si="196"/>
        <v>0</v>
      </c>
      <c r="DT18">
        <f t="shared" si="196"/>
        <v>1</v>
      </c>
      <c r="DU18">
        <f t="shared" si="196"/>
        <v>2</v>
      </c>
      <c r="DV18">
        <f t="shared" si="196"/>
        <v>4</v>
      </c>
      <c r="DW18">
        <f t="shared" si="196"/>
        <v>-5</v>
      </c>
      <c r="DX18">
        <f t="shared" si="196"/>
        <v>1</v>
      </c>
      <c r="DY18">
        <f t="shared" si="196"/>
        <v>0</v>
      </c>
      <c r="DZ18">
        <f t="shared" si="196"/>
        <v>0</v>
      </c>
      <c r="EA18">
        <f t="shared" si="196"/>
        <v>0</v>
      </c>
      <c r="EB18">
        <f t="shared" si="196"/>
        <v>1</v>
      </c>
      <c r="EC18">
        <f t="shared" si="196"/>
        <v>3</v>
      </c>
      <c r="ED18">
        <f t="shared" si="196"/>
        <v>2</v>
      </c>
      <c r="EE18">
        <f t="shared" si="196"/>
        <v>2</v>
      </c>
      <c r="EF18">
        <f t="shared" si="132"/>
        <v>1</v>
      </c>
      <c r="EG18">
        <f t="shared" si="133"/>
        <v>0</v>
      </c>
      <c r="EH18">
        <f t="shared" si="134"/>
        <v>1</v>
      </c>
      <c r="EI18">
        <f t="shared" si="135"/>
        <v>0</v>
      </c>
      <c r="EJ18">
        <f t="shared" si="136"/>
        <v>2</v>
      </c>
      <c r="EK18">
        <f t="shared" si="137"/>
        <v>9</v>
      </c>
      <c r="EL18">
        <f t="shared" si="138"/>
        <v>9</v>
      </c>
      <c r="EM18">
        <f t="shared" si="70"/>
        <v>2</v>
      </c>
      <c r="EN18">
        <f t="shared" si="71"/>
        <v>1</v>
      </c>
      <c r="EO18">
        <f t="shared" si="72"/>
        <v>6</v>
      </c>
      <c r="EP18">
        <f t="shared" si="73"/>
        <v>3</v>
      </c>
      <c r="EQ18">
        <f t="shared" si="74"/>
        <v>7</v>
      </c>
      <c r="ER18">
        <f t="shared" si="75"/>
        <v>14</v>
      </c>
      <c r="ES18">
        <f t="shared" si="76"/>
        <v>17</v>
      </c>
      <c r="ET18">
        <f t="shared" si="77"/>
        <v>5</v>
      </c>
      <c r="EU18">
        <f t="shared" si="78"/>
        <v>8</v>
      </c>
      <c r="EV18">
        <f t="shared" si="79"/>
        <v>0</v>
      </c>
      <c r="EW18">
        <f t="shared" si="80"/>
        <v>8</v>
      </c>
      <c r="EX18">
        <f t="shared" si="81"/>
        <v>18</v>
      </c>
      <c r="EY18">
        <f t="shared" si="82"/>
        <v>27</v>
      </c>
      <c r="EZ18">
        <f t="shared" si="83"/>
        <v>0</v>
      </c>
      <c r="FA18">
        <f t="shared" si="84"/>
        <v>25</v>
      </c>
      <c r="FB18">
        <f t="shared" si="85"/>
        <v>2</v>
      </c>
      <c r="FC18">
        <f t="shared" si="86"/>
        <v>3</v>
      </c>
      <c r="FD18">
        <f t="shared" si="87"/>
        <v>16</v>
      </c>
      <c r="FE18">
        <f t="shared" si="88"/>
        <v>16</v>
      </c>
      <c r="FF18">
        <f t="shared" si="89"/>
        <v>15</v>
      </c>
      <c r="FG18">
        <f t="shared" si="90"/>
        <v>6</v>
      </c>
      <c r="FH18">
        <f t="shared" si="91"/>
        <v>27</v>
      </c>
      <c r="FI18">
        <f t="shared" si="92"/>
        <v>1</v>
      </c>
      <c r="FJ18">
        <f t="shared" si="93"/>
        <v>17</v>
      </c>
      <c r="FK18">
        <f t="shared" si="94"/>
        <v>9</v>
      </c>
      <c r="FL18">
        <f t="shared" si="95"/>
        <v>20</v>
      </c>
      <c r="FM18">
        <f t="shared" si="96"/>
        <v>29</v>
      </c>
      <c r="FN18">
        <f t="shared" si="97"/>
        <v>24</v>
      </c>
      <c r="FO18">
        <f t="shared" si="98"/>
        <v>24</v>
      </c>
      <c r="FP18">
        <f t="shared" si="99"/>
        <v>7</v>
      </c>
      <c r="FQ18">
        <f t="shared" si="100"/>
        <v>41</v>
      </c>
      <c r="FR18">
        <f t="shared" si="101"/>
        <v>23</v>
      </c>
      <c r="FS18">
        <f t="shared" si="102"/>
        <v>36</v>
      </c>
      <c r="FT18">
        <f t="shared" si="103"/>
        <v>28</v>
      </c>
      <c r="FU18">
        <f t="shared" si="104"/>
        <v>42</v>
      </c>
      <c r="FV18">
        <f t="shared" si="105"/>
        <v>20</v>
      </c>
      <c r="FW18">
        <f t="shared" si="106"/>
        <v>23</v>
      </c>
      <c r="FX18">
        <f t="shared" si="107"/>
        <v>21</v>
      </c>
      <c r="FY18">
        <f t="shared" si="108"/>
        <v>28</v>
      </c>
      <c r="FZ18">
        <f t="shared" si="109"/>
        <v>19</v>
      </c>
      <c r="GA18">
        <f t="shared" si="110"/>
        <v>23</v>
      </c>
      <c r="GB18">
        <f t="shared" si="111"/>
        <v>20</v>
      </c>
      <c r="GC18">
        <f t="shared" si="112"/>
        <v>27</v>
      </c>
      <c r="GD18">
        <f t="shared" si="113"/>
        <v>12</v>
      </c>
      <c r="GE18">
        <f t="shared" si="114"/>
        <v>25</v>
      </c>
      <c r="GF18">
        <f t="shared" si="115"/>
        <v>17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  <c r="GR18">
        <f t="array" ref="GR18">MAX(IF(ISNA(G18:GO18),"",G18:GO18))</f>
        <v>63</v>
      </c>
      <c r="GS18">
        <f t="shared" ca="1" si="139"/>
        <v>1</v>
      </c>
      <c r="GT18">
        <f t="shared" ca="1" si="125"/>
        <v>1435</v>
      </c>
      <c r="GU18" s="50">
        <f t="shared" ca="1" si="140"/>
        <v>6.9686411149825784E-4</v>
      </c>
    </row>
    <row r="19" spans="1:203" ht="25.05" customHeight="1" x14ac:dyDescent="0.55000000000000004">
      <c r="A19" s="91">
        <v>68</v>
      </c>
      <c r="B19" s="7">
        <v>210</v>
      </c>
      <c r="C19">
        <v>229</v>
      </c>
      <c r="D19" s="100">
        <f t="shared" ca="1" si="126"/>
        <v>8.1982485559903111E-3</v>
      </c>
      <c r="E19" s="13" t="str">
        <f t="shared" si="58"/>
        <v>North Dakota</v>
      </c>
      <c r="F19" s="13">
        <f t="shared" si="59"/>
        <v>0</v>
      </c>
      <c r="G19" s="13">
        <f t="shared" ref="G19:AL19" si="197">INDEX(_Inf_Data,MATCH($E19,_Inf_Country,0),MATCH(G$2,_Inf_Day,0))-INDEX(_Inf_Data,MATCH($E19,_Inf_Country,0),MATCH(F$2,_Inf_Day,0))*$C$2</f>
        <v>0</v>
      </c>
      <c r="H19" s="13">
        <f t="shared" si="197"/>
        <v>0</v>
      </c>
      <c r="I19" s="13">
        <f t="shared" si="197"/>
        <v>0</v>
      </c>
      <c r="J19" s="13">
        <f t="shared" si="197"/>
        <v>0</v>
      </c>
      <c r="K19" s="13">
        <f t="shared" si="197"/>
        <v>0</v>
      </c>
      <c r="L19" s="13">
        <f t="shared" si="197"/>
        <v>0</v>
      </c>
      <c r="M19" s="13">
        <f t="shared" si="197"/>
        <v>0</v>
      </c>
      <c r="N19" s="13">
        <f t="shared" si="197"/>
        <v>0</v>
      </c>
      <c r="O19" s="13">
        <f t="shared" si="197"/>
        <v>0</v>
      </c>
      <c r="P19" s="13">
        <f t="shared" si="197"/>
        <v>0</v>
      </c>
      <c r="Q19" s="13">
        <f t="shared" si="197"/>
        <v>0</v>
      </c>
      <c r="R19" s="13">
        <f t="shared" si="197"/>
        <v>0</v>
      </c>
      <c r="S19" s="13">
        <f t="shared" si="197"/>
        <v>0</v>
      </c>
      <c r="T19" s="13">
        <f t="shared" si="197"/>
        <v>0</v>
      </c>
      <c r="U19" s="13">
        <f t="shared" si="197"/>
        <v>0</v>
      </c>
      <c r="V19">
        <f t="shared" si="197"/>
        <v>0</v>
      </c>
      <c r="W19">
        <f t="shared" si="197"/>
        <v>0</v>
      </c>
      <c r="X19">
        <f t="shared" si="197"/>
        <v>0</v>
      </c>
      <c r="Y19">
        <f t="shared" si="197"/>
        <v>0</v>
      </c>
      <c r="Z19">
        <f t="shared" si="197"/>
        <v>0</v>
      </c>
      <c r="AA19">
        <f t="shared" si="197"/>
        <v>0</v>
      </c>
      <c r="AB19">
        <f t="shared" si="197"/>
        <v>0</v>
      </c>
      <c r="AC19">
        <f t="shared" si="197"/>
        <v>0</v>
      </c>
      <c r="AD19">
        <f t="shared" si="197"/>
        <v>0</v>
      </c>
      <c r="AE19">
        <f t="shared" si="197"/>
        <v>0</v>
      </c>
      <c r="AF19">
        <f t="shared" si="197"/>
        <v>0</v>
      </c>
      <c r="AG19">
        <f t="shared" si="197"/>
        <v>0</v>
      </c>
      <c r="AH19">
        <f t="shared" si="197"/>
        <v>0</v>
      </c>
      <c r="AI19">
        <f t="shared" si="197"/>
        <v>0</v>
      </c>
      <c r="AJ19">
        <f t="shared" si="197"/>
        <v>0</v>
      </c>
      <c r="AK19">
        <f t="shared" si="197"/>
        <v>0</v>
      </c>
      <c r="AL19">
        <f t="shared" si="197"/>
        <v>0</v>
      </c>
      <c r="AM19">
        <f t="shared" ref="AM19:BR19" si="198">INDEX(_Inf_Data,MATCH($E19,_Inf_Country,0),MATCH(AM$2,_Inf_Day,0))-INDEX(_Inf_Data,MATCH($E19,_Inf_Country,0),MATCH(AL$2,_Inf_Day,0))*$C$2</f>
        <v>0</v>
      </c>
      <c r="AN19">
        <f t="shared" si="198"/>
        <v>0</v>
      </c>
      <c r="AO19">
        <f t="shared" si="198"/>
        <v>0</v>
      </c>
      <c r="AP19">
        <f t="shared" si="198"/>
        <v>0</v>
      </c>
      <c r="AQ19">
        <f t="shared" si="198"/>
        <v>0</v>
      </c>
      <c r="AR19">
        <f t="shared" si="198"/>
        <v>0</v>
      </c>
      <c r="AS19">
        <f t="shared" si="198"/>
        <v>0</v>
      </c>
      <c r="AT19">
        <f t="shared" si="198"/>
        <v>0</v>
      </c>
      <c r="AU19">
        <f t="shared" si="198"/>
        <v>0</v>
      </c>
      <c r="AV19">
        <f t="shared" si="198"/>
        <v>0</v>
      </c>
      <c r="AW19">
        <f t="shared" si="198"/>
        <v>0</v>
      </c>
      <c r="AX19">
        <f t="shared" si="198"/>
        <v>0</v>
      </c>
      <c r="AY19">
        <f t="shared" si="198"/>
        <v>0</v>
      </c>
      <c r="AZ19">
        <f t="shared" si="198"/>
        <v>0</v>
      </c>
      <c r="BA19">
        <f t="shared" si="198"/>
        <v>0</v>
      </c>
      <c r="BB19">
        <f t="shared" si="198"/>
        <v>0</v>
      </c>
      <c r="BC19">
        <f t="shared" si="198"/>
        <v>0</v>
      </c>
      <c r="BD19">
        <f t="shared" si="198"/>
        <v>1</v>
      </c>
      <c r="BE19">
        <f t="shared" si="198"/>
        <v>0</v>
      </c>
      <c r="BF19">
        <f t="shared" si="198"/>
        <v>0</v>
      </c>
      <c r="BG19">
        <f t="shared" si="198"/>
        <v>0</v>
      </c>
      <c r="BH19">
        <f t="shared" si="198"/>
        <v>0</v>
      </c>
      <c r="BI19">
        <f t="shared" si="198"/>
        <v>2</v>
      </c>
      <c r="BJ19">
        <f t="shared" si="198"/>
        <v>3</v>
      </c>
      <c r="BK19">
        <f t="shared" si="198"/>
        <v>13</v>
      </c>
      <c r="BL19">
        <f t="shared" si="198"/>
        <v>7</v>
      </c>
      <c r="BM19">
        <f t="shared" si="198"/>
        <v>2</v>
      </c>
      <c r="BN19">
        <f t="shared" si="198"/>
        <v>0</v>
      </c>
      <c r="BO19">
        <f t="shared" si="198"/>
        <v>2</v>
      </c>
      <c r="BP19">
        <f t="shared" si="198"/>
        <v>6</v>
      </c>
      <c r="BQ19">
        <f t="shared" si="198"/>
        <v>9</v>
      </c>
      <c r="BR19">
        <f t="shared" si="198"/>
        <v>6</v>
      </c>
      <c r="BS19">
        <f t="shared" ref="BS19:CX19" si="199">INDEX(_Inf_Data,MATCH($E19,_Inf_Country,0),MATCH(BS$2,_Inf_Day,0))-INDEX(_Inf_Data,MATCH($E19,_Inf_Country,0),MATCH(BR$2,_Inf_Day,0))*$C$2</f>
        <v>17</v>
      </c>
      <c r="BT19">
        <f t="shared" si="199"/>
        <v>26</v>
      </c>
      <c r="BU19">
        <f t="shared" si="199"/>
        <v>4</v>
      </c>
      <c r="BV19">
        <f t="shared" si="199"/>
        <v>11</v>
      </c>
      <c r="BW19">
        <f t="shared" si="199"/>
        <v>13</v>
      </c>
      <c r="BX19">
        <f t="shared" si="199"/>
        <v>20</v>
      </c>
      <c r="BY19">
        <f t="shared" si="199"/>
        <v>17</v>
      </c>
      <c r="BZ19">
        <f t="shared" si="199"/>
        <v>14</v>
      </c>
      <c r="CA19">
        <f t="shared" si="199"/>
        <v>13</v>
      </c>
      <c r="CB19">
        <f t="shared" si="199"/>
        <v>21</v>
      </c>
      <c r="CC19">
        <f t="shared" si="199"/>
        <v>18</v>
      </c>
      <c r="CD19">
        <f t="shared" si="199"/>
        <v>12</v>
      </c>
      <c r="CE19">
        <f t="shared" si="199"/>
        <v>14</v>
      </c>
      <c r="CF19">
        <f t="shared" si="199"/>
        <v>18</v>
      </c>
      <c r="CG19">
        <f t="shared" si="199"/>
        <v>9</v>
      </c>
      <c r="CH19">
        <f t="shared" si="199"/>
        <v>15</v>
      </c>
      <c r="CI19">
        <f t="shared" si="199"/>
        <v>15</v>
      </c>
      <c r="CJ19">
        <f t="shared" si="199"/>
        <v>23</v>
      </c>
      <c r="CK19">
        <f t="shared" si="199"/>
        <v>10</v>
      </c>
      <c r="CL19">
        <f t="shared" si="199"/>
        <v>24</v>
      </c>
      <c r="CM19">
        <f t="shared" si="199"/>
        <v>28</v>
      </c>
      <c r="CN19">
        <f t="shared" si="199"/>
        <v>0</v>
      </c>
      <c r="CO19">
        <f t="shared" si="199"/>
        <v>135</v>
      </c>
      <c r="CP19">
        <f t="shared" si="199"/>
        <v>57</v>
      </c>
      <c r="CQ19">
        <f t="shared" si="199"/>
        <v>42</v>
      </c>
      <c r="CR19">
        <f t="shared" si="199"/>
        <v>17</v>
      </c>
      <c r="CS19">
        <f t="shared" si="199"/>
        <v>35</v>
      </c>
      <c r="CT19">
        <f t="shared" si="199"/>
        <v>30</v>
      </c>
      <c r="CU19">
        <f t="shared" si="199"/>
        <v>39</v>
      </c>
      <c r="CV19">
        <f t="shared" si="199"/>
        <v>55</v>
      </c>
      <c r="CW19">
        <f t="shared" si="199"/>
        <v>64</v>
      </c>
      <c r="CX19">
        <f t="shared" si="199"/>
        <v>75</v>
      </c>
      <c r="CY19">
        <f t="shared" ref="CY19:DM19" si="200">INDEX(_Inf_Data,MATCH($E19,_Inf_Country,0),MATCH(CY$2,_Inf_Day,0))-INDEX(_Inf_Data,MATCH($E19,_Inf_Country,0),MATCH(CX$2,_Inf_Day,0))*$C$2</f>
        <v>49</v>
      </c>
      <c r="CZ19">
        <f t="shared" si="200"/>
        <v>42</v>
      </c>
      <c r="DA19">
        <f t="shared" si="200"/>
        <v>34</v>
      </c>
      <c r="DB19">
        <f t="shared" si="200"/>
        <v>40</v>
      </c>
      <c r="DC19">
        <f t="shared" si="200"/>
        <v>46</v>
      </c>
      <c r="DD19">
        <f t="shared" si="200"/>
        <v>38</v>
      </c>
      <c r="DE19">
        <f t="shared" si="200"/>
        <v>34</v>
      </c>
      <c r="DF19">
        <f t="shared" si="200"/>
        <v>41</v>
      </c>
      <c r="DG19">
        <f t="shared" si="200"/>
        <v>57</v>
      </c>
      <c r="DH19">
        <f t="shared" si="200"/>
        <v>48</v>
      </c>
      <c r="DI19">
        <f t="shared" si="200"/>
        <v>54</v>
      </c>
      <c r="DJ19">
        <f t="shared" si="200"/>
        <v>39</v>
      </c>
      <c r="DK19">
        <f t="shared" si="200"/>
        <v>27</v>
      </c>
      <c r="DL19">
        <f t="shared" si="200"/>
        <v>27</v>
      </c>
      <c r="DM19">
        <f t="shared" si="200"/>
        <v>53</v>
      </c>
      <c r="DN19">
        <f t="shared" si="131"/>
        <v>76</v>
      </c>
      <c r="DO19">
        <f t="shared" ref="DO19:EE19" si="201">INDEX(_Inf_Data,MATCH($E19,_Inf_Country,0),MATCH(DO$2,_Inf_Day,0))-INDEX(_Inf_Data,MATCH($E19,_Inf_Country,0),MATCH(DN$2,_Inf_Day,0))*$C$2</f>
        <v>65</v>
      </c>
      <c r="DP19">
        <f t="shared" si="201"/>
        <v>49</v>
      </c>
      <c r="DQ19">
        <f t="shared" si="201"/>
        <v>87</v>
      </c>
      <c r="DR19">
        <f t="shared" si="201"/>
        <v>52</v>
      </c>
      <c r="DS19">
        <f t="shared" si="201"/>
        <v>31</v>
      </c>
      <c r="DT19">
        <f t="shared" si="201"/>
        <v>63</v>
      </c>
      <c r="DU19">
        <f t="shared" si="201"/>
        <v>101</v>
      </c>
      <c r="DV19">
        <f t="shared" si="201"/>
        <v>134</v>
      </c>
      <c r="DW19">
        <f t="shared" si="201"/>
        <v>88</v>
      </c>
      <c r="DX19">
        <f t="shared" si="201"/>
        <v>48</v>
      </c>
      <c r="DY19">
        <f t="shared" si="201"/>
        <v>53</v>
      </c>
      <c r="DZ19">
        <f t="shared" si="201"/>
        <v>39</v>
      </c>
      <c r="EA19">
        <f t="shared" si="201"/>
        <v>-35</v>
      </c>
      <c r="EB19">
        <f t="shared" si="201"/>
        <v>17</v>
      </c>
      <c r="EC19">
        <f t="shared" si="201"/>
        <v>42</v>
      </c>
      <c r="ED19">
        <f t="shared" si="201"/>
        <v>39</v>
      </c>
      <c r="EE19">
        <f t="shared" si="201"/>
        <v>34</v>
      </c>
      <c r="EF19">
        <f t="shared" si="132"/>
        <v>23</v>
      </c>
      <c r="EG19">
        <f t="shared" si="133"/>
        <v>48</v>
      </c>
      <c r="EH19">
        <f t="shared" si="134"/>
        <v>21</v>
      </c>
      <c r="EI19">
        <f t="shared" si="135"/>
        <v>33</v>
      </c>
      <c r="EJ19">
        <f t="shared" si="136"/>
        <v>27</v>
      </c>
      <c r="EK19">
        <f t="shared" si="137"/>
        <v>39</v>
      </c>
      <c r="EL19">
        <f t="shared" si="138"/>
        <v>71</v>
      </c>
      <c r="EM19">
        <f t="shared" si="70"/>
        <v>45</v>
      </c>
      <c r="EN19">
        <f t="shared" si="71"/>
        <v>19</v>
      </c>
      <c r="EO19">
        <f t="shared" si="72"/>
        <v>21</v>
      </c>
      <c r="EP19">
        <f t="shared" si="73"/>
        <v>40</v>
      </c>
      <c r="EQ19">
        <f t="shared" si="74"/>
        <v>39</v>
      </c>
      <c r="ER19">
        <f t="shared" si="75"/>
        <v>36</v>
      </c>
      <c r="ES19">
        <f t="shared" si="76"/>
        <v>42</v>
      </c>
      <c r="ET19">
        <f t="shared" si="77"/>
        <v>22</v>
      </c>
      <c r="EU19">
        <f t="shared" si="78"/>
        <v>21</v>
      </c>
      <c r="EV19">
        <f t="shared" si="79"/>
        <v>23</v>
      </c>
      <c r="EW19">
        <f t="shared" si="80"/>
        <v>42</v>
      </c>
      <c r="EX19">
        <f t="shared" si="81"/>
        <v>27</v>
      </c>
      <c r="EY19">
        <f t="shared" si="82"/>
        <v>33</v>
      </c>
      <c r="EZ19">
        <f t="shared" si="83"/>
        <v>25</v>
      </c>
      <c r="FA19">
        <f t="shared" si="84"/>
        <v>37</v>
      </c>
      <c r="FB19">
        <f t="shared" si="85"/>
        <v>25</v>
      </c>
      <c r="FC19">
        <f t="shared" si="86"/>
        <v>7</v>
      </c>
      <c r="FD19">
        <f t="shared" si="87"/>
        <v>42</v>
      </c>
      <c r="FE19">
        <f t="shared" si="88"/>
        <v>31</v>
      </c>
      <c r="FF19">
        <f t="shared" si="89"/>
        <v>28</v>
      </c>
      <c r="FG19">
        <f t="shared" si="90"/>
        <v>37</v>
      </c>
      <c r="FH19">
        <f t="shared" si="91"/>
        <v>37</v>
      </c>
      <c r="FI19">
        <f t="shared" si="92"/>
        <v>44</v>
      </c>
      <c r="FJ19">
        <f t="shared" si="93"/>
        <v>37</v>
      </c>
      <c r="FK19">
        <f t="shared" si="94"/>
        <v>39</v>
      </c>
      <c r="FL19">
        <f t="shared" si="95"/>
        <v>42</v>
      </c>
      <c r="FM19">
        <f t="shared" si="96"/>
        <v>65</v>
      </c>
      <c r="FN19">
        <f t="shared" si="97"/>
        <v>57</v>
      </c>
      <c r="FO19">
        <f t="shared" si="98"/>
        <v>37</v>
      </c>
      <c r="FP19">
        <f t="shared" si="99"/>
        <v>33</v>
      </c>
      <c r="FQ19">
        <f t="shared" si="100"/>
        <v>49</v>
      </c>
      <c r="FR19">
        <f t="shared" si="101"/>
        <v>73</v>
      </c>
      <c r="FS19">
        <f t="shared" si="102"/>
        <v>100</v>
      </c>
      <c r="FT19">
        <f t="shared" si="103"/>
        <v>84</v>
      </c>
      <c r="FU19">
        <f t="shared" si="104"/>
        <v>88</v>
      </c>
      <c r="FV19">
        <f t="shared" si="105"/>
        <v>91</v>
      </c>
      <c r="FW19">
        <f t="shared" si="106"/>
        <v>108</v>
      </c>
      <c r="FX19">
        <f t="shared" si="107"/>
        <v>51</v>
      </c>
      <c r="FY19">
        <f t="shared" si="108"/>
        <v>72</v>
      </c>
      <c r="FZ19">
        <f t="shared" si="109"/>
        <v>103</v>
      </c>
      <c r="GA19">
        <f t="shared" si="110"/>
        <v>124</v>
      </c>
      <c r="GB19">
        <f t="shared" si="111"/>
        <v>115</v>
      </c>
      <c r="GC19">
        <f t="shared" si="112"/>
        <v>112</v>
      </c>
      <c r="GD19">
        <f t="shared" si="113"/>
        <v>107</v>
      </c>
      <c r="GE19">
        <f t="shared" si="114"/>
        <v>81</v>
      </c>
      <c r="GF19">
        <f t="shared" si="115"/>
        <v>160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  <c r="GR19">
        <f t="array" ref="GR19">MAX(IF(ISNA(G19:GO19),"",G19:GO19))</f>
        <v>160</v>
      </c>
      <c r="GS19">
        <f t="shared" ca="1" si="139"/>
        <v>44</v>
      </c>
      <c r="GT19">
        <f t="shared" ca="1" si="125"/>
        <v>5367</v>
      </c>
      <c r="GU19" s="50">
        <f t="shared" ca="1" si="140"/>
        <v>8.1982485559903111E-3</v>
      </c>
    </row>
    <row r="20" spans="1:203" ht="25.05" customHeight="1" x14ac:dyDescent="0.55000000000000004">
      <c r="A20" s="91">
        <v>146</v>
      </c>
      <c r="B20" s="7">
        <v>232</v>
      </c>
      <c r="C20">
        <v>200</v>
      </c>
      <c r="D20" s="100">
        <f t="shared" ca="1" si="126"/>
        <v>4.894433781190019E-3</v>
      </c>
      <c r="E20" s="13" t="str">
        <f t="shared" si="58"/>
        <v>Colorado</v>
      </c>
      <c r="F20" s="13">
        <f t="shared" si="59"/>
        <v>0</v>
      </c>
      <c r="G20" s="13">
        <f t="shared" ref="G20:AL20" si="202">INDEX(_Inf_Data,MATCH($E20,_Inf_Country,0),MATCH(G$2,_Inf_Day,0))-INDEX(_Inf_Data,MATCH($E20,_Inf_Country,0),MATCH(F$2,_Inf_Day,0))*$C$2</f>
        <v>0</v>
      </c>
      <c r="H20" s="13">
        <f t="shared" si="202"/>
        <v>0</v>
      </c>
      <c r="I20" s="13">
        <f t="shared" si="202"/>
        <v>0</v>
      </c>
      <c r="J20" s="13">
        <f t="shared" si="202"/>
        <v>0</v>
      </c>
      <c r="K20" s="13">
        <f t="shared" si="202"/>
        <v>0</v>
      </c>
      <c r="L20" s="13">
        <f t="shared" si="202"/>
        <v>0</v>
      </c>
      <c r="M20" s="13">
        <f t="shared" si="202"/>
        <v>0</v>
      </c>
      <c r="N20" s="13">
        <f t="shared" si="202"/>
        <v>0</v>
      </c>
      <c r="O20" s="13">
        <f t="shared" si="202"/>
        <v>0</v>
      </c>
      <c r="P20" s="13">
        <f t="shared" si="202"/>
        <v>0</v>
      </c>
      <c r="Q20" s="13">
        <f t="shared" si="202"/>
        <v>0</v>
      </c>
      <c r="R20" s="13">
        <f t="shared" si="202"/>
        <v>0</v>
      </c>
      <c r="S20" s="13">
        <f t="shared" si="202"/>
        <v>0</v>
      </c>
      <c r="T20" s="13">
        <f t="shared" si="202"/>
        <v>0</v>
      </c>
      <c r="U20" s="13">
        <f t="shared" si="202"/>
        <v>0</v>
      </c>
      <c r="V20">
        <f t="shared" si="202"/>
        <v>0</v>
      </c>
      <c r="W20">
        <f t="shared" si="202"/>
        <v>0</v>
      </c>
      <c r="X20">
        <f t="shared" si="202"/>
        <v>0</v>
      </c>
      <c r="Y20">
        <f t="shared" si="202"/>
        <v>0</v>
      </c>
      <c r="Z20">
        <f t="shared" si="202"/>
        <v>0</v>
      </c>
      <c r="AA20">
        <f t="shared" si="202"/>
        <v>0</v>
      </c>
      <c r="AB20">
        <f t="shared" si="202"/>
        <v>0</v>
      </c>
      <c r="AC20">
        <f t="shared" si="202"/>
        <v>0</v>
      </c>
      <c r="AD20">
        <f t="shared" si="202"/>
        <v>0</v>
      </c>
      <c r="AE20">
        <f t="shared" si="202"/>
        <v>0</v>
      </c>
      <c r="AF20">
        <f t="shared" si="202"/>
        <v>0</v>
      </c>
      <c r="AG20">
        <f t="shared" si="202"/>
        <v>0</v>
      </c>
      <c r="AH20">
        <f t="shared" si="202"/>
        <v>0</v>
      </c>
      <c r="AI20">
        <f t="shared" si="202"/>
        <v>0</v>
      </c>
      <c r="AJ20">
        <f t="shared" si="202"/>
        <v>0</v>
      </c>
      <c r="AK20">
        <f t="shared" si="202"/>
        <v>0</v>
      </c>
      <c r="AL20">
        <f t="shared" si="202"/>
        <v>0</v>
      </c>
      <c r="AM20">
        <f t="shared" ref="AM20:BR20" si="203">INDEX(_Inf_Data,MATCH($E20,_Inf_Country,0),MATCH(AM$2,_Inf_Day,0))-INDEX(_Inf_Data,MATCH($E20,_Inf_Country,0),MATCH(AL$2,_Inf_Day,0))*$C$2</f>
        <v>0</v>
      </c>
      <c r="AN20">
        <f t="shared" si="203"/>
        <v>0</v>
      </c>
      <c r="AO20">
        <f t="shared" si="203"/>
        <v>0</v>
      </c>
      <c r="AP20">
        <f t="shared" si="203"/>
        <v>0</v>
      </c>
      <c r="AQ20">
        <f t="shared" si="203"/>
        <v>0</v>
      </c>
      <c r="AR20">
        <f t="shared" si="203"/>
        <v>0</v>
      </c>
      <c r="AS20">
        <f t="shared" si="203"/>
        <v>0</v>
      </c>
      <c r="AT20">
        <f t="shared" si="203"/>
        <v>0</v>
      </c>
      <c r="AU20">
        <f t="shared" si="203"/>
        <v>0</v>
      </c>
      <c r="AV20">
        <f t="shared" si="203"/>
        <v>0</v>
      </c>
      <c r="AW20">
        <f t="shared" si="203"/>
        <v>2</v>
      </c>
      <c r="AX20">
        <f t="shared" si="203"/>
        <v>6</v>
      </c>
      <c r="AY20">
        <f t="shared" si="203"/>
        <v>0</v>
      </c>
      <c r="AZ20">
        <f t="shared" si="203"/>
        <v>0</v>
      </c>
      <c r="BA20">
        <f t="shared" si="203"/>
        <v>4</v>
      </c>
      <c r="BB20">
        <f t="shared" si="203"/>
        <v>5</v>
      </c>
      <c r="BC20">
        <f t="shared" si="203"/>
        <v>17</v>
      </c>
      <c r="BD20">
        <f t="shared" si="203"/>
        <v>15</v>
      </c>
      <c r="BE20">
        <f t="shared" si="203"/>
        <v>29</v>
      </c>
      <c r="BF20">
        <f t="shared" si="203"/>
        <v>25</v>
      </c>
      <c r="BG20">
        <f t="shared" si="203"/>
        <v>33</v>
      </c>
      <c r="BH20">
        <f t="shared" si="203"/>
        <v>25</v>
      </c>
      <c r="BI20">
        <f t="shared" si="203"/>
        <v>22</v>
      </c>
      <c r="BJ20">
        <f t="shared" si="203"/>
        <v>33</v>
      </c>
      <c r="BK20">
        <f t="shared" si="203"/>
        <v>62</v>
      </c>
      <c r="BL20">
        <f t="shared" si="203"/>
        <v>86</v>
      </c>
      <c r="BM20">
        <f t="shared" si="203"/>
        <v>111</v>
      </c>
      <c r="BN20">
        <f t="shared" si="203"/>
        <v>120</v>
      </c>
      <c r="BO20">
        <f t="shared" si="203"/>
        <v>128</v>
      </c>
      <c r="BP20">
        <f t="shared" si="203"/>
        <v>189</v>
      </c>
      <c r="BQ20">
        <f t="shared" si="203"/>
        <v>175</v>
      </c>
      <c r="BR20">
        <f t="shared" si="203"/>
        <v>343</v>
      </c>
      <c r="BS20">
        <f t="shared" ref="BS20:CX20" si="204">INDEX(_Inf_Data,MATCH($E20,_Inf_Country,0),MATCH(BS$2,_Inf_Day,0))-INDEX(_Inf_Data,MATCH($E20,_Inf_Country,0),MATCH(BR$2,_Inf_Day,0))*$C$2</f>
        <v>308</v>
      </c>
      <c r="BT20">
        <f t="shared" si="204"/>
        <v>323</v>
      </c>
      <c r="BU20">
        <f t="shared" si="204"/>
        <v>247</v>
      </c>
      <c r="BV20">
        <f t="shared" si="204"/>
        <v>319</v>
      </c>
      <c r="BW20">
        <f t="shared" si="204"/>
        <v>339</v>
      </c>
      <c r="BX20">
        <f t="shared" si="204"/>
        <v>376</v>
      </c>
      <c r="BY20">
        <f t="shared" si="204"/>
        <v>386</v>
      </c>
      <c r="BZ20">
        <f t="shared" si="204"/>
        <v>445</v>
      </c>
      <c r="CA20">
        <f t="shared" si="204"/>
        <v>392</v>
      </c>
      <c r="CB20">
        <f t="shared" si="204"/>
        <v>385</v>
      </c>
      <c r="CC20">
        <f t="shared" si="204"/>
        <v>233</v>
      </c>
      <c r="CD20">
        <f t="shared" si="204"/>
        <v>246</v>
      </c>
      <c r="CE20">
        <f t="shared" si="204"/>
        <v>226</v>
      </c>
      <c r="CF20">
        <f t="shared" si="204"/>
        <v>547</v>
      </c>
      <c r="CG20">
        <f t="shared" si="204"/>
        <v>311</v>
      </c>
      <c r="CH20">
        <f t="shared" si="204"/>
        <v>380</v>
      </c>
      <c r="CI20">
        <f t="shared" si="204"/>
        <v>414</v>
      </c>
      <c r="CJ20">
        <f t="shared" si="204"/>
        <v>389</v>
      </c>
      <c r="CK20">
        <f t="shared" si="204"/>
        <v>254</v>
      </c>
      <c r="CL20">
        <f t="shared" si="204"/>
        <v>330</v>
      </c>
      <c r="CM20">
        <f t="shared" si="204"/>
        <v>395</v>
      </c>
      <c r="CN20">
        <f t="shared" si="204"/>
        <v>372</v>
      </c>
      <c r="CO20">
        <f t="shared" si="204"/>
        <v>393</v>
      </c>
      <c r="CP20">
        <f t="shared" si="204"/>
        <v>290</v>
      </c>
      <c r="CQ20">
        <f t="shared" si="204"/>
        <v>382</v>
      </c>
      <c r="CR20">
        <f t="shared" si="204"/>
        <v>361</v>
      </c>
      <c r="CS20">
        <f t="shared" si="204"/>
        <v>418</v>
      </c>
      <c r="CT20">
        <f t="shared" si="204"/>
        <v>387</v>
      </c>
      <c r="CU20">
        <f t="shared" si="204"/>
        <v>978</v>
      </c>
      <c r="CV20">
        <f t="shared" si="204"/>
        <v>712</v>
      </c>
      <c r="CW20">
        <f t="shared" si="204"/>
        <v>473</v>
      </c>
      <c r="CX20">
        <f t="shared" si="204"/>
        <v>438</v>
      </c>
      <c r="CY20">
        <f t="shared" ref="CY20:EE20" si="205">INDEX(_Inf_Data,MATCH($E20,_Inf_Country,0),MATCH(CY$2,_Inf_Day,0))-INDEX(_Inf_Data,MATCH($E20,_Inf_Country,0),MATCH(CX$2,_Inf_Day,0))*$C$2</f>
        <v>437</v>
      </c>
      <c r="CZ20">
        <f t="shared" si="205"/>
        <v>442</v>
      </c>
      <c r="DA20">
        <f t="shared" si="205"/>
        <v>526</v>
      </c>
      <c r="DB20">
        <f t="shared" si="205"/>
        <v>509</v>
      </c>
      <c r="DC20">
        <f t="shared" si="205"/>
        <v>432</v>
      </c>
      <c r="DD20">
        <f t="shared" si="205"/>
        <v>410</v>
      </c>
      <c r="DE20">
        <f t="shared" si="205"/>
        <v>283</v>
      </c>
      <c r="DF20">
        <f t="shared" si="205"/>
        <v>449</v>
      </c>
      <c r="DG20">
        <f t="shared" si="205"/>
        <v>465</v>
      </c>
      <c r="DH20">
        <f t="shared" si="205"/>
        <v>538</v>
      </c>
      <c r="DI20">
        <f t="shared" si="205"/>
        <v>457</v>
      </c>
      <c r="DJ20">
        <f t="shared" si="205"/>
        <v>548</v>
      </c>
      <c r="DK20">
        <f t="shared" si="205"/>
        <v>328</v>
      </c>
      <c r="DL20">
        <f t="shared" si="205"/>
        <v>176</v>
      </c>
      <c r="DM20">
        <f t="shared" si="205"/>
        <v>278</v>
      </c>
      <c r="DN20">
        <f t="shared" si="131"/>
        <v>318</v>
      </c>
      <c r="DO20">
        <f t="shared" si="205"/>
        <v>363</v>
      </c>
      <c r="DP20">
        <f t="shared" si="205"/>
        <v>394</v>
      </c>
      <c r="DQ20">
        <f t="shared" si="205"/>
        <v>401</v>
      </c>
      <c r="DR20">
        <f t="shared" si="205"/>
        <v>305</v>
      </c>
      <c r="DS20">
        <f t="shared" si="205"/>
        <v>264</v>
      </c>
      <c r="DT20">
        <f t="shared" si="205"/>
        <v>280</v>
      </c>
      <c r="DU20">
        <f t="shared" si="205"/>
        <v>315</v>
      </c>
      <c r="DV20">
        <f t="shared" si="205"/>
        <v>394</v>
      </c>
      <c r="DW20">
        <f t="shared" si="205"/>
        <v>296</v>
      </c>
      <c r="DX20">
        <f t="shared" si="205"/>
        <v>477</v>
      </c>
      <c r="DY20">
        <f t="shared" si="205"/>
        <v>210</v>
      </c>
      <c r="DZ20">
        <f t="shared" si="205"/>
        <v>82</v>
      </c>
      <c r="EA20">
        <f t="shared" si="205"/>
        <v>296</v>
      </c>
      <c r="EB20">
        <f t="shared" si="205"/>
        <v>202</v>
      </c>
      <c r="EC20">
        <f t="shared" si="205"/>
        <v>353</v>
      </c>
      <c r="ED20">
        <f t="shared" si="205"/>
        <v>491</v>
      </c>
      <c r="EE20">
        <f t="shared" si="205"/>
        <v>486</v>
      </c>
      <c r="EF20">
        <f t="shared" si="132"/>
        <v>280</v>
      </c>
      <c r="EG20">
        <f t="shared" si="133"/>
        <v>199</v>
      </c>
      <c r="EH20">
        <f t="shared" si="134"/>
        <v>211</v>
      </c>
      <c r="EI20">
        <f t="shared" si="135"/>
        <v>272</v>
      </c>
      <c r="EJ20">
        <f t="shared" si="136"/>
        <v>300</v>
      </c>
      <c r="EK20">
        <f t="shared" si="137"/>
        <v>255</v>
      </c>
      <c r="EL20">
        <f t="shared" si="138"/>
        <v>233</v>
      </c>
      <c r="EM20">
        <f t="shared" si="70"/>
        <v>153</v>
      </c>
      <c r="EN20">
        <f t="shared" si="71"/>
        <v>182</v>
      </c>
      <c r="EO20">
        <f t="shared" si="72"/>
        <v>164</v>
      </c>
      <c r="EP20">
        <f t="shared" si="73"/>
        <v>151</v>
      </c>
      <c r="EQ20">
        <f t="shared" si="74"/>
        <v>148</v>
      </c>
      <c r="ER20">
        <f t="shared" si="75"/>
        <v>175</v>
      </c>
      <c r="ES20">
        <f t="shared" si="76"/>
        <v>195</v>
      </c>
      <c r="ET20">
        <f t="shared" si="77"/>
        <v>113</v>
      </c>
      <c r="EU20">
        <f t="shared" si="78"/>
        <v>169</v>
      </c>
      <c r="EV20">
        <f t="shared" si="79"/>
        <v>143</v>
      </c>
      <c r="EW20">
        <f t="shared" si="80"/>
        <v>229</v>
      </c>
      <c r="EX20">
        <f t="shared" si="81"/>
        <v>230</v>
      </c>
      <c r="EY20">
        <f t="shared" si="82"/>
        <v>286</v>
      </c>
      <c r="EZ20">
        <f t="shared" si="83"/>
        <v>161</v>
      </c>
      <c r="FA20">
        <f t="shared" si="84"/>
        <v>191</v>
      </c>
      <c r="FB20">
        <f t="shared" si="85"/>
        <v>165</v>
      </c>
      <c r="FC20">
        <f t="shared" si="86"/>
        <v>188</v>
      </c>
      <c r="FD20">
        <f t="shared" si="87"/>
        <v>262</v>
      </c>
      <c r="FE20">
        <f t="shared" si="88"/>
        <v>324</v>
      </c>
      <c r="FF20">
        <f t="shared" si="89"/>
        <v>317</v>
      </c>
      <c r="FG20">
        <f t="shared" si="90"/>
        <v>226</v>
      </c>
      <c r="FH20">
        <f t="shared" si="91"/>
        <v>284</v>
      </c>
      <c r="FI20">
        <f t="shared" si="92"/>
        <v>204</v>
      </c>
      <c r="FJ20">
        <f t="shared" si="93"/>
        <v>204</v>
      </c>
      <c r="FK20">
        <f t="shared" si="94"/>
        <v>314</v>
      </c>
      <c r="FL20">
        <f t="shared" si="95"/>
        <v>323</v>
      </c>
      <c r="FM20">
        <f t="shared" si="96"/>
        <v>260</v>
      </c>
      <c r="FN20">
        <f t="shared" si="97"/>
        <v>254</v>
      </c>
      <c r="FO20">
        <f t="shared" si="98"/>
        <v>199</v>
      </c>
      <c r="FP20">
        <f t="shared" si="99"/>
        <v>192</v>
      </c>
      <c r="FQ20">
        <f t="shared" si="100"/>
        <v>407</v>
      </c>
      <c r="FR20">
        <f t="shared" si="101"/>
        <v>452</v>
      </c>
      <c r="FS20">
        <f t="shared" si="102"/>
        <v>408</v>
      </c>
      <c r="FT20">
        <f t="shared" si="103"/>
        <v>666</v>
      </c>
      <c r="FU20">
        <f t="shared" si="104"/>
        <v>400</v>
      </c>
      <c r="FV20">
        <f t="shared" si="105"/>
        <v>322</v>
      </c>
      <c r="FW20">
        <f t="shared" si="106"/>
        <v>323</v>
      </c>
      <c r="FX20">
        <f t="shared" si="107"/>
        <v>450</v>
      </c>
      <c r="FY20">
        <f t="shared" si="108"/>
        <v>469</v>
      </c>
      <c r="FZ20">
        <f t="shared" si="109"/>
        <v>571</v>
      </c>
      <c r="GA20">
        <f t="shared" si="110"/>
        <v>618</v>
      </c>
      <c r="GB20">
        <f t="shared" si="111"/>
        <v>444</v>
      </c>
      <c r="GC20">
        <f t="shared" si="112"/>
        <v>354</v>
      </c>
      <c r="GD20">
        <f t="shared" si="113"/>
        <v>424</v>
      </c>
      <c r="GE20">
        <f t="shared" si="114"/>
        <v>493</v>
      </c>
      <c r="GF20">
        <f t="shared" si="115"/>
        <v>639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  <c r="GR20">
        <f t="array" ref="GR20">MAX(IF(ISNA(G20:GO20),"",G20:GO20))</f>
        <v>978</v>
      </c>
      <c r="GS20">
        <f t="shared" ca="1" si="139"/>
        <v>204</v>
      </c>
      <c r="GT20">
        <f t="shared" ca="1" si="125"/>
        <v>41680</v>
      </c>
      <c r="GU20" s="50">
        <f t="shared" ca="1" si="140"/>
        <v>4.894433781190019E-3</v>
      </c>
    </row>
    <row r="21" spans="1:203" ht="25.05" customHeight="1" x14ac:dyDescent="0.55000000000000004">
      <c r="A21" s="91">
        <v>184</v>
      </c>
      <c r="B21" s="7">
        <v>206</v>
      </c>
      <c r="C21">
        <v>237</v>
      </c>
      <c r="D21" s="100">
        <f t="shared" ca="1" si="126"/>
        <v>4.3332920638851063E-3</v>
      </c>
      <c r="E21" s="13" t="str">
        <f t="shared" si="58"/>
        <v>South Dakota</v>
      </c>
      <c r="F21" s="13">
        <f t="shared" si="59"/>
        <v>0</v>
      </c>
      <c r="G21" s="13">
        <f t="shared" ref="G21:AL21" si="206">INDEX(_Inf_Data,MATCH($E21,_Inf_Country,0),MATCH(G$2,_Inf_Day,0))-INDEX(_Inf_Data,MATCH($E21,_Inf_Country,0),MATCH(F$2,_Inf_Day,0))*$C$2</f>
        <v>0</v>
      </c>
      <c r="H21" s="13">
        <f t="shared" si="206"/>
        <v>0</v>
      </c>
      <c r="I21" s="13">
        <f t="shared" si="206"/>
        <v>0</v>
      </c>
      <c r="J21" s="13">
        <f t="shared" si="206"/>
        <v>0</v>
      </c>
      <c r="K21" s="13">
        <f t="shared" si="206"/>
        <v>0</v>
      </c>
      <c r="L21" s="13">
        <f t="shared" si="206"/>
        <v>0</v>
      </c>
      <c r="M21" s="13">
        <f t="shared" si="206"/>
        <v>0</v>
      </c>
      <c r="N21" s="13">
        <f t="shared" si="206"/>
        <v>0</v>
      </c>
      <c r="O21" s="13">
        <f t="shared" si="206"/>
        <v>0</v>
      </c>
      <c r="P21" s="13">
        <f t="shared" si="206"/>
        <v>0</v>
      </c>
      <c r="Q21" s="13">
        <f t="shared" si="206"/>
        <v>0</v>
      </c>
      <c r="R21" s="13">
        <f t="shared" si="206"/>
        <v>0</v>
      </c>
      <c r="S21" s="13">
        <f t="shared" si="206"/>
        <v>0</v>
      </c>
      <c r="T21" s="13">
        <f t="shared" si="206"/>
        <v>0</v>
      </c>
      <c r="U21" s="13">
        <f t="shared" si="206"/>
        <v>0</v>
      </c>
      <c r="V21">
        <f t="shared" si="206"/>
        <v>0</v>
      </c>
      <c r="W21">
        <f t="shared" si="206"/>
        <v>0</v>
      </c>
      <c r="X21">
        <f t="shared" si="206"/>
        <v>0</v>
      </c>
      <c r="Y21">
        <f t="shared" si="206"/>
        <v>0</v>
      </c>
      <c r="Z21">
        <f t="shared" si="206"/>
        <v>0</v>
      </c>
      <c r="AA21">
        <f t="shared" si="206"/>
        <v>0</v>
      </c>
      <c r="AB21">
        <f t="shared" si="206"/>
        <v>0</v>
      </c>
      <c r="AC21">
        <f t="shared" si="206"/>
        <v>0</v>
      </c>
      <c r="AD21">
        <f t="shared" si="206"/>
        <v>0</v>
      </c>
      <c r="AE21">
        <f t="shared" si="206"/>
        <v>0</v>
      </c>
      <c r="AF21">
        <f t="shared" si="206"/>
        <v>0</v>
      </c>
      <c r="AG21">
        <f t="shared" si="206"/>
        <v>0</v>
      </c>
      <c r="AH21">
        <f t="shared" si="206"/>
        <v>0</v>
      </c>
      <c r="AI21">
        <f t="shared" si="206"/>
        <v>0</v>
      </c>
      <c r="AJ21">
        <f t="shared" si="206"/>
        <v>0</v>
      </c>
      <c r="AK21">
        <f t="shared" si="206"/>
        <v>0</v>
      </c>
      <c r="AL21">
        <f t="shared" si="206"/>
        <v>0</v>
      </c>
      <c r="AM21">
        <f t="shared" ref="AM21:BR21" si="207">INDEX(_Inf_Data,MATCH($E21,_Inf_Country,0),MATCH(AM$2,_Inf_Day,0))-INDEX(_Inf_Data,MATCH($E21,_Inf_Country,0),MATCH(AL$2,_Inf_Day,0))*$C$2</f>
        <v>0</v>
      </c>
      <c r="AN21">
        <f t="shared" si="207"/>
        <v>0</v>
      </c>
      <c r="AO21">
        <f t="shared" si="207"/>
        <v>0</v>
      </c>
      <c r="AP21">
        <f t="shared" si="207"/>
        <v>0</v>
      </c>
      <c r="AQ21">
        <f t="shared" si="207"/>
        <v>0</v>
      </c>
      <c r="AR21">
        <f t="shared" si="207"/>
        <v>0</v>
      </c>
      <c r="AS21">
        <f t="shared" si="207"/>
        <v>0</v>
      </c>
      <c r="AT21">
        <f t="shared" si="207"/>
        <v>0</v>
      </c>
      <c r="AU21">
        <f t="shared" si="207"/>
        <v>0</v>
      </c>
      <c r="AV21">
        <f t="shared" si="207"/>
        <v>0</v>
      </c>
      <c r="AW21">
        <f t="shared" si="207"/>
        <v>0</v>
      </c>
      <c r="AX21">
        <f t="shared" si="207"/>
        <v>0</v>
      </c>
      <c r="AY21">
        <f t="shared" si="207"/>
        <v>0</v>
      </c>
      <c r="AZ21">
        <f t="shared" si="207"/>
        <v>0</v>
      </c>
      <c r="BA21">
        <f t="shared" si="207"/>
        <v>0</v>
      </c>
      <c r="BB21">
        <f t="shared" si="207"/>
        <v>0</v>
      </c>
      <c r="BC21">
        <f t="shared" si="207"/>
        <v>8</v>
      </c>
      <c r="BD21">
        <f t="shared" si="207"/>
        <v>-1</v>
      </c>
      <c r="BE21">
        <f t="shared" si="207"/>
        <v>1</v>
      </c>
      <c r="BF21">
        <f t="shared" si="207"/>
        <v>0</v>
      </c>
      <c r="BG21">
        <f t="shared" si="207"/>
        <v>0</v>
      </c>
      <c r="BH21">
        <f t="shared" si="207"/>
        <v>2</v>
      </c>
      <c r="BI21">
        <f t="shared" si="207"/>
        <v>1</v>
      </c>
      <c r="BJ21">
        <f t="shared" si="207"/>
        <v>0</v>
      </c>
      <c r="BK21">
        <f t="shared" si="207"/>
        <v>3</v>
      </c>
      <c r="BL21">
        <f t="shared" si="207"/>
        <v>0</v>
      </c>
      <c r="BM21">
        <f t="shared" si="207"/>
        <v>0</v>
      </c>
      <c r="BN21">
        <f t="shared" si="207"/>
        <v>7</v>
      </c>
      <c r="BO21">
        <f t="shared" si="207"/>
        <v>7</v>
      </c>
      <c r="BP21">
        <f t="shared" si="207"/>
        <v>2</v>
      </c>
      <c r="BQ21">
        <f t="shared" si="207"/>
        <v>11</v>
      </c>
      <c r="BR21">
        <f t="shared" si="207"/>
        <v>5</v>
      </c>
      <c r="BS21">
        <f t="shared" ref="BS21:CX21" si="208">INDEX(_Inf_Data,MATCH($E21,_Inf_Country,0),MATCH(BS$2,_Inf_Day,0))-INDEX(_Inf_Data,MATCH($E21,_Inf_Country,0),MATCH(BR$2,_Inf_Day,0))*$C$2</f>
        <v>12</v>
      </c>
      <c r="BT21">
        <f t="shared" si="208"/>
        <v>10</v>
      </c>
      <c r="BU21">
        <f t="shared" si="208"/>
        <v>22</v>
      </c>
      <c r="BV21">
        <f t="shared" si="208"/>
        <v>11</v>
      </c>
      <c r="BW21">
        <f t="shared" si="208"/>
        <v>7</v>
      </c>
      <c r="BX21">
        <f t="shared" si="208"/>
        <v>21</v>
      </c>
      <c r="BY21">
        <f t="shared" si="208"/>
        <v>36</v>
      </c>
      <c r="BZ21">
        <f t="shared" si="208"/>
        <v>22</v>
      </c>
      <c r="CA21">
        <f t="shared" si="208"/>
        <v>25</v>
      </c>
      <c r="CB21">
        <f t="shared" si="208"/>
        <v>28</v>
      </c>
      <c r="CC21">
        <f t="shared" si="208"/>
        <v>48</v>
      </c>
      <c r="CD21">
        <f t="shared" si="208"/>
        <v>32</v>
      </c>
      <c r="CE21">
        <f t="shared" si="208"/>
        <v>73</v>
      </c>
      <c r="CF21">
        <f t="shared" si="208"/>
        <v>54</v>
      </c>
      <c r="CG21">
        <f t="shared" si="208"/>
        <v>89</v>
      </c>
      <c r="CH21">
        <f t="shared" si="208"/>
        <v>90</v>
      </c>
      <c r="CI21">
        <f t="shared" si="208"/>
        <v>104</v>
      </c>
      <c r="CJ21">
        <f t="shared" si="208"/>
        <v>138</v>
      </c>
      <c r="CK21">
        <f t="shared" si="208"/>
        <v>120</v>
      </c>
      <c r="CL21">
        <f t="shared" si="208"/>
        <v>180</v>
      </c>
      <c r="CM21">
        <f t="shared" si="208"/>
        <v>143</v>
      </c>
      <c r="CN21">
        <f t="shared" si="208"/>
        <v>100</v>
      </c>
      <c r="CO21">
        <f t="shared" si="208"/>
        <v>131</v>
      </c>
      <c r="CP21">
        <f t="shared" si="208"/>
        <v>93</v>
      </c>
      <c r="CQ21">
        <f t="shared" si="208"/>
        <v>50</v>
      </c>
      <c r="CR21">
        <f t="shared" si="208"/>
        <v>70</v>
      </c>
      <c r="CS21">
        <f t="shared" si="208"/>
        <v>103</v>
      </c>
      <c r="CT21">
        <f t="shared" si="208"/>
        <v>98</v>
      </c>
      <c r="CU21">
        <f t="shared" si="208"/>
        <v>84</v>
      </c>
      <c r="CV21">
        <f t="shared" si="208"/>
        <v>107</v>
      </c>
      <c r="CW21">
        <f t="shared" si="208"/>
        <v>65</v>
      </c>
      <c r="CX21">
        <f t="shared" si="208"/>
        <v>32</v>
      </c>
      <c r="CY21">
        <f t="shared" ref="CY21:EE21" si="209">INDEX(_Inf_Data,MATCH($E21,_Inf_Country,0),MATCH(CY$2,_Inf_Day,0))-INDEX(_Inf_Data,MATCH($E21,_Inf_Country,0),MATCH(CX$2,_Inf_Day,0))*$C$2</f>
        <v>69</v>
      </c>
      <c r="CZ21">
        <f t="shared" si="209"/>
        <v>60</v>
      </c>
      <c r="DA21">
        <f t="shared" si="209"/>
        <v>76</v>
      </c>
      <c r="DB21">
        <f t="shared" si="209"/>
        <v>76</v>
      </c>
      <c r="DC21">
        <f t="shared" si="209"/>
        <v>63</v>
      </c>
      <c r="DD21">
        <f t="shared" si="209"/>
        <v>43</v>
      </c>
      <c r="DE21">
        <f t="shared" si="209"/>
        <v>37</v>
      </c>
      <c r="DF21">
        <f t="shared" si="209"/>
        <v>53</v>
      </c>
      <c r="DG21">
        <f t="shared" si="209"/>
        <v>59</v>
      </c>
      <c r="DH21">
        <f t="shared" si="209"/>
        <v>126</v>
      </c>
      <c r="DI21">
        <f t="shared" si="209"/>
        <v>239</v>
      </c>
      <c r="DJ21">
        <f t="shared" si="209"/>
        <v>248</v>
      </c>
      <c r="DK21">
        <f t="shared" si="209"/>
        <v>124</v>
      </c>
      <c r="DL21">
        <f t="shared" si="209"/>
        <v>97</v>
      </c>
      <c r="DM21">
        <f t="shared" si="209"/>
        <v>49</v>
      </c>
      <c r="DN21">
        <f t="shared" si="131"/>
        <v>69</v>
      </c>
      <c r="DO21">
        <f t="shared" si="209"/>
        <v>60</v>
      </c>
      <c r="DP21">
        <f t="shared" si="209"/>
        <v>95</v>
      </c>
      <c r="DQ21">
        <f t="shared" si="209"/>
        <v>72</v>
      </c>
      <c r="DR21">
        <f t="shared" si="209"/>
        <v>28</v>
      </c>
      <c r="DS21">
        <f t="shared" si="209"/>
        <v>40</v>
      </c>
      <c r="DT21">
        <f t="shared" si="209"/>
        <v>58</v>
      </c>
      <c r="DU21">
        <f t="shared" si="209"/>
        <v>92</v>
      </c>
      <c r="DV21">
        <f t="shared" si="209"/>
        <v>0</v>
      </c>
      <c r="DW21">
        <f t="shared" si="209"/>
        <v>179</v>
      </c>
      <c r="DX21">
        <f t="shared" si="209"/>
        <v>108</v>
      </c>
      <c r="DY21">
        <f t="shared" si="209"/>
        <v>99</v>
      </c>
      <c r="DZ21">
        <f t="shared" si="209"/>
        <v>23</v>
      </c>
      <c r="EA21">
        <f t="shared" si="209"/>
        <v>67</v>
      </c>
      <c r="EB21">
        <f t="shared" si="209"/>
        <v>57</v>
      </c>
      <c r="EC21">
        <f t="shared" si="209"/>
        <v>83</v>
      </c>
      <c r="ED21">
        <f t="shared" si="209"/>
        <v>73</v>
      </c>
      <c r="EE21">
        <f t="shared" si="209"/>
        <v>94</v>
      </c>
      <c r="EF21">
        <f t="shared" si="132"/>
        <v>33</v>
      </c>
      <c r="EG21">
        <f t="shared" si="133"/>
        <v>41</v>
      </c>
      <c r="EH21">
        <f t="shared" si="134"/>
        <v>33</v>
      </c>
      <c r="EI21">
        <f t="shared" si="135"/>
        <v>95</v>
      </c>
      <c r="EJ21">
        <f t="shared" si="136"/>
        <v>85</v>
      </c>
      <c r="EK21">
        <f t="shared" si="137"/>
        <v>30</v>
      </c>
      <c r="EL21">
        <f t="shared" si="138"/>
        <v>90</v>
      </c>
      <c r="EM21">
        <f t="shared" si="70"/>
        <v>71</v>
      </c>
      <c r="EN21">
        <f t="shared" si="71"/>
        <v>33</v>
      </c>
      <c r="EO21">
        <f t="shared" si="72"/>
        <v>52</v>
      </c>
      <c r="EP21">
        <f t="shared" si="73"/>
        <v>81</v>
      </c>
      <c r="EQ21">
        <f t="shared" si="74"/>
        <v>61</v>
      </c>
      <c r="ER21">
        <f t="shared" si="75"/>
        <v>77</v>
      </c>
      <c r="ES21">
        <f t="shared" si="76"/>
        <v>91</v>
      </c>
      <c r="ET21">
        <f t="shared" si="77"/>
        <v>65</v>
      </c>
      <c r="EU21">
        <f t="shared" si="78"/>
        <v>30</v>
      </c>
      <c r="EV21">
        <f t="shared" si="79"/>
        <v>38</v>
      </c>
      <c r="EW21">
        <f t="shared" si="80"/>
        <v>84</v>
      </c>
      <c r="EX21">
        <f t="shared" si="81"/>
        <v>59</v>
      </c>
      <c r="EY21">
        <f t="shared" si="82"/>
        <v>49</v>
      </c>
      <c r="EZ21">
        <f t="shared" si="83"/>
        <v>67</v>
      </c>
      <c r="FA21">
        <f t="shared" si="84"/>
        <v>72</v>
      </c>
      <c r="FB21">
        <f t="shared" si="85"/>
        <v>29</v>
      </c>
      <c r="FC21">
        <f t="shared" si="86"/>
        <v>27</v>
      </c>
      <c r="FD21">
        <f t="shared" si="87"/>
        <v>66</v>
      </c>
      <c r="FE21">
        <f t="shared" si="88"/>
        <v>60</v>
      </c>
      <c r="FF21">
        <f t="shared" si="89"/>
        <v>56</v>
      </c>
      <c r="FG21">
        <f t="shared" si="90"/>
        <v>91</v>
      </c>
      <c r="FH21">
        <f t="shared" si="91"/>
        <v>55</v>
      </c>
      <c r="FI21">
        <f t="shared" si="92"/>
        <v>35</v>
      </c>
      <c r="FJ21">
        <f t="shared" si="93"/>
        <v>48</v>
      </c>
      <c r="FK21">
        <f t="shared" si="94"/>
        <v>62</v>
      </c>
      <c r="FL21">
        <f t="shared" si="95"/>
        <v>67</v>
      </c>
      <c r="FM21">
        <f t="shared" si="96"/>
        <v>85</v>
      </c>
      <c r="FN21">
        <f t="shared" si="97"/>
        <v>50</v>
      </c>
      <c r="FO21">
        <f t="shared" si="98"/>
        <v>35</v>
      </c>
      <c r="FP21">
        <f t="shared" si="99"/>
        <v>42</v>
      </c>
      <c r="FQ21">
        <f t="shared" si="100"/>
        <v>58</v>
      </c>
      <c r="FR21">
        <f t="shared" si="101"/>
        <v>79</v>
      </c>
      <c r="FS21">
        <f t="shared" si="102"/>
        <v>94</v>
      </c>
      <c r="FT21">
        <f t="shared" si="103"/>
        <v>65</v>
      </c>
      <c r="FU21">
        <f t="shared" si="104"/>
        <v>53</v>
      </c>
      <c r="FV21">
        <f t="shared" si="105"/>
        <v>45</v>
      </c>
      <c r="FW21">
        <f t="shared" si="106"/>
        <v>25</v>
      </c>
      <c r="FX21">
        <f t="shared" si="107"/>
        <v>48</v>
      </c>
      <c r="FY21">
        <f t="shared" si="108"/>
        <v>80</v>
      </c>
      <c r="FZ21">
        <f t="shared" si="109"/>
        <v>42</v>
      </c>
      <c r="GA21">
        <f t="shared" si="110"/>
        <v>95</v>
      </c>
      <c r="GB21">
        <f t="shared" si="111"/>
        <v>73</v>
      </c>
      <c r="GC21">
        <f t="shared" si="112"/>
        <v>44</v>
      </c>
      <c r="GD21">
        <f t="shared" si="113"/>
        <v>37</v>
      </c>
      <c r="GE21">
        <f t="shared" si="114"/>
        <v>76</v>
      </c>
      <c r="GF21">
        <f t="shared" si="115"/>
        <v>58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  <c r="GR21">
        <f t="array" ref="GR21">MAX(IF(ISNA(G21:GO21),"",G21:GO21))</f>
        <v>248</v>
      </c>
      <c r="GS21">
        <f t="shared" ca="1" si="139"/>
        <v>35</v>
      </c>
      <c r="GT21">
        <f t="shared" ca="1" si="125"/>
        <v>8077</v>
      </c>
      <c r="GU21" s="50">
        <f t="shared" ca="1" si="140"/>
        <v>4.3332920638851063E-3</v>
      </c>
    </row>
    <row r="22" spans="1:203" ht="25.05" customHeight="1" x14ac:dyDescent="0.55000000000000004">
      <c r="A22" s="91">
        <v>30</v>
      </c>
      <c r="B22" s="7">
        <v>229</v>
      </c>
      <c r="C22">
        <v>222</v>
      </c>
      <c r="D22" s="100">
        <f t="shared" ca="1" si="126"/>
        <v>6.0887337137017798E-3</v>
      </c>
      <c r="E22" s="13" t="str">
        <f t="shared" si="58"/>
        <v>Nebraska</v>
      </c>
      <c r="F22" s="13">
        <f t="shared" si="59"/>
        <v>0</v>
      </c>
      <c r="G22" s="13">
        <f t="shared" ref="G22:AL22" si="210">INDEX(_Inf_Data,MATCH($E22,_Inf_Country,0),MATCH(G$2,_Inf_Day,0))-INDEX(_Inf_Data,MATCH($E22,_Inf_Country,0),MATCH(F$2,_Inf_Day,0))*$C$2</f>
        <v>0</v>
      </c>
      <c r="H22" s="13">
        <f t="shared" si="210"/>
        <v>0</v>
      </c>
      <c r="I22" s="13">
        <f t="shared" si="210"/>
        <v>0</v>
      </c>
      <c r="J22" s="13">
        <f t="shared" si="210"/>
        <v>0</v>
      </c>
      <c r="K22" s="13">
        <f t="shared" si="210"/>
        <v>0</v>
      </c>
      <c r="L22" s="13">
        <f t="shared" si="210"/>
        <v>0</v>
      </c>
      <c r="M22" s="13">
        <f t="shared" si="210"/>
        <v>0</v>
      </c>
      <c r="N22" s="13">
        <f t="shared" si="210"/>
        <v>0</v>
      </c>
      <c r="O22" s="13">
        <f t="shared" si="210"/>
        <v>0</v>
      </c>
      <c r="P22" s="13">
        <f t="shared" si="210"/>
        <v>0</v>
      </c>
      <c r="Q22" s="13">
        <f t="shared" si="210"/>
        <v>0</v>
      </c>
      <c r="R22" s="13">
        <f t="shared" si="210"/>
        <v>0</v>
      </c>
      <c r="S22" s="13">
        <f t="shared" si="210"/>
        <v>0</v>
      </c>
      <c r="T22" s="13">
        <f t="shared" si="210"/>
        <v>0</v>
      </c>
      <c r="U22" s="13">
        <f t="shared" si="210"/>
        <v>0</v>
      </c>
      <c r="V22">
        <f t="shared" si="210"/>
        <v>0</v>
      </c>
      <c r="W22">
        <f t="shared" si="210"/>
        <v>0</v>
      </c>
      <c r="X22">
        <f t="shared" si="210"/>
        <v>0</v>
      </c>
      <c r="Y22">
        <f t="shared" si="210"/>
        <v>0</v>
      </c>
      <c r="Z22">
        <f t="shared" si="210"/>
        <v>0</v>
      </c>
      <c r="AA22">
        <f t="shared" si="210"/>
        <v>0</v>
      </c>
      <c r="AB22">
        <f t="shared" si="210"/>
        <v>0</v>
      </c>
      <c r="AC22">
        <f t="shared" si="210"/>
        <v>0</v>
      </c>
      <c r="AD22">
        <f t="shared" si="210"/>
        <v>0</v>
      </c>
      <c r="AE22">
        <f t="shared" si="210"/>
        <v>0</v>
      </c>
      <c r="AF22">
        <f t="shared" si="210"/>
        <v>0</v>
      </c>
      <c r="AG22">
        <f t="shared" si="210"/>
        <v>0</v>
      </c>
      <c r="AH22">
        <f t="shared" si="210"/>
        <v>0</v>
      </c>
      <c r="AI22">
        <f t="shared" si="210"/>
        <v>0</v>
      </c>
      <c r="AJ22">
        <f t="shared" si="210"/>
        <v>0</v>
      </c>
      <c r="AK22">
        <f t="shared" si="210"/>
        <v>0</v>
      </c>
      <c r="AL22">
        <f t="shared" si="210"/>
        <v>0</v>
      </c>
      <c r="AM22">
        <f t="shared" ref="AM22:BR22" si="211">INDEX(_Inf_Data,MATCH($E22,_Inf_Country,0),MATCH(AM$2,_Inf_Day,0))-INDEX(_Inf_Data,MATCH($E22,_Inf_Country,0),MATCH(AL$2,_Inf_Day,0))*$C$2</f>
        <v>0</v>
      </c>
      <c r="AN22">
        <f t="shared" si="211"/>
        <v>0</v>
      </c>
      <c r="AO22">
        <f t="shared" si="211"/>
        <v>0</v>
      </c>
      <c r="AP22">
        <f t="shared" si="211"/>
        <v>0</v>
      </c>
      <c r="AQ22">
        <f t="shared" si="211"/>
        <v>0</v>
      </c>
      <c r="AR22">
        <f t="shared" si="211"/>
        <v>0</v>
      </c>
      <c r="AS22">
        <f t="shared" si="211"/>
        <v>0</v>
      </c>
      <c r="AT22">
        <f t="shared" si="211"/>
        <v>0</v>
      </c>
      <c r="AU22">
        <f t="shared" si="211"/>
        <v>0</v>
      </c>
      <c r="AV22">
        <f t="shared" si="211"/>
        <v>0</v>
      </c>
      <c r="AW22">
        <f t="shared" si="211"/>
        <v>0</v>
      </c>
      <c r="AX22">
        <f t="shared" si="211"/>
        <v>1</v>
      </c>
      <c r="AY22">
        <f t="shared" si="211"/>
        <v>0</v>
      </c>
      <c r="AZ22">
        <f t="shared" si="211"/>
        <v>0</v>
      </c>
      <c r="BA22">
        <f t="shared" si="211"/>
        <v>2</v>
      </c>
      <c r="BB22">
        <f t="shared" si="211"/>
        <v>0</v>
      </c>
      <c r="BC22">
        <f t="shared" si="211"/>
        <v>2</v>
      </c>
      <c r="BD22">
        <f t="shared" si="211"/>
        <v>5</v>
      </c>
      <c r="BE22">
        <f t="shared" si="211"/>
        <v>4</v>
      </c>
      <c r="BF22">
        <f t="shared" si="211"/>
        <v>4</v>
      </c>
      <c r="BG22">
        <f t="shared" si="211"/>
        <v>-1</v>
      </c>
      <c r="BH22">
        <f t="shared" si="211"/>
        <v>1</v>
      </c>
      <c r="BI22">
        <f t="shared" si="211"/>
        <v>5</v>
      </c>
      <c r="BJ22">
        <f t="shared" si="211"/>
        <v>1</v>
      </c>
      <c r="BK22">
        <f t="shared" si="211"/>
        <v>5</v>
      </c>
      <c r="BL22">
        <f t="shared" si="211"/>
        <v>8</v>
      </c>
      <c r="BM22">
        <f t="shared" si="211"/>
        <v>1</v>
      </c>
      <c r="BN22">
        <f t="shared" si="211"/>
        <v>13</v>
      </c>
      <c r="BO22">
        <f t="shared" si="211"/>
        <v>0</v>
      </c>
      <c r="BP22">
        <f t="shared" si="211"/>
        <v>15</v>
      </c>
      <c r="BQ22">
        <f t="shared" si="211"/>
        <v>5</v>
      </c>
      <c r="BR22">
        <f t="shared" si="211"/>
        <v>3</v>
      </c>
      <c r="BS22">
        <f t="shared" ref="BS22:CX22" si="212">INDEX(_Inf_Data,MATCH($E22,_Inf_Country,0),MATCH(BS$2,_Inf_Day,0))-INDEX(_Inf_Data,MATCH($E22,_Inf_Country,0),MATCH(BR$2,_Inf_Day,0))*$C$2</f>
        <v>8</v>
      </c>
      <c r="BT22">
        <f t="shared" si="212"/>
        <v>14</v>
      </c>
      <c r="BU22">
        <f t="shared" si="212"/>
        <v>12</v>
      </c>
      <c r="BV22">
        <f t="shared" si="212"/>
        <v>37</v>
      </c>
      <c r="BW22">
        <f t="shared" si="212"/>
        <v>27</v>
      </c>
      <c r="BX22">
        <f t="shared" si="212"/>
        <v>38</v>
      </c>
      <c r="BY22">
        <f t="shared" si="212"/>
        <v>36</v>
      </c>
      <c r="BZ22">
        <f t="shared" si="212"/>
        <v>33</v>
      </c>
      <c r="CA22">
        <f t="shared" si="212"/>
        <v>42</v>
      </c>
      <c r="CB22">
        <f t="shared" si="212"/>
        <v>43</v>
      </c>
      <c r="CC22">
        <f t="shared" si="212"/>
        <v>53</v>
      </c>
      <c r="CD22">
        <f t="shared" si="212"/>
        <v>30</v>
      </c>
      <c r="CE22">
        <f t="shared" si="212"/>
        <v>72</v>
      </c>
      <c r="CF22">
        <f t="shared" si="212"/>
        <v>49</v>
      </c>
      <c r="CG22">
        <f t="shared" si="212"/>
        <v>67</v>
      </c>
      <c r="CH22">
        <f t="shared" si="212"/>
        <v>64</v>
      </c>
      <c r="CI22">
        <f t="shared" si="212"/>
        <v>92</v>
      </c>
      <c r="CJ22">
        <f t="shared" si="212"/>
        <v>23</v>
      </c>
      <c r="CK22">
        <f t="shared" si="212"/>
        <v>83</v>
      </c>
      <c r="CL22">
        <f t="shared" si="212"/>
        <v>4</v>
      </c>
      <c r="CM22">
        <f t="shared" si="212"/>
        <v>51</v>
      </c>
      <c r="CN22">
        <f t="shared" si="212"/>
        <v>114</v>
      </c>
      <c r="CO22">
        <f t="shared" si="212"/>
        <v>183</v>
      </c>
      <c r="CP22">
        <f t="shared" si="212"/>
        <v>225</v>
      </c>
      <c r="CQ22">
        <f t="shared" si="212"/>
        <v>174</v>
      </c>
      <c r="CR22">
        <f t="shared" si="212"/>
        <v>37</v>
      </c>
      <c r="CS22">
        <f t="shared" si="212"/>
        <v>128</v>
      </c>
      <c r="CT22">
        <f t="shared" si="212"/>
        <v>389</v>
      </c>
      <c r="CU22">
        <f t="shared" si="212"/>
        <v>222</v>
      </c>
      <c r="CV22">
        <f t="shared" si="212"/>
        <v>295</v>
      </c>
      <c r="CW22">
        <f t="shared" si="212"/>
        <v>311</v>
      </c>
      <c r="CX22">
        <f t="shared" si="212"/>
        <v>328</v>
      </c>
      <c r="CY22">
        <f t="shared" ref="CY22:EE22" si="213">INDEX(_Inf_Data,MATCH($E22,_Inf_Country,0),MATCH(CY$2,_Inf_Day,0))-INDEX(_Inf_Data,MATCH($E22,_Inf_Country,0),MATCH(CX$2,_Inf_Day,0))*$C$2</f>
        <v>159</v>
      </c>
      <c r="CZ22">
        <f t="shared" si="213"/>
        <v>334</v>
      </c>
      <c r="DA22">
        <f t="shared" si="213"/>
        <v>430</v>
      </c>
      <c r="DB22">
        <f t="shared" si="213"/>
        <v>727</v>
      </c>
      <c r="DC22">
        <f t="shared" si="213"/>
        <v>309</v>
      </c>
      <c r="DD22">
        <f t="shared" si="213"/>
        <v>344</v>
      </c>
      <c r="DE22">
        <f t="shared" si="213"/>
        <v>376</v>
      </c>
      <c r="DF22">
        <f t="shared" si="213"/>
        <v>336</v>
      </c>
      <c r="DG22">
        <f t="shared" si="213"/>
        <v>316</v>
      </c>
      <c r="DH22">
        <f t="shared" si="213"/>
        <v>645</v>
      </c>
      <c r="DI22">
        <f t="shared" si="213"/>
        <v>484</v>
      </c>
      <c r="DJ22">
        <f t="shared" si="213"/>
        <v>275</v>
      </c>
      <c r="DK22">
        <f t="shared" si="213"/>
        <v>78</v>
      </c>
      <c r="DL22">
        <f t="shared" si="213"/>
        <v>236</v>
      </c>
      <c r="DM22">
        <f t="shared" si="213"/>
        <v>125</v>
      </c>
      <c r="DN22">
        <f t="shared" si="131"/>
        <v>380</v>
      </c>
      <c r="DO22">
        <f t="shared" si="213"/>
        <v>348</v>
      </c>
      <c r="DP22">
        <f t="shared" si="213"/>
        <v>350</v>
      </c>
      <c r="DQ22">
        <f t="shared" si="213"/>
        <v>610</v>
      </c>
      <c r="DR22">
        <f t="shared" si="213"/>
        <v>-43</v>
      </c>
      <c r="DS22">
        <f t="shared" si="213"/>
        <v>448</v>
      </c>
      <c r="DT22">
        <f t="shared" si="213"/>
        <v>229</v>
      </c>
      <c r="DU22">
        <f t="shared" si="213"/>
        <v>268</v>
      </c>
      <c r="DV22">
        <f t="shared" si="213"/>
        <v>305</v>
      </c>
      <c r="DW22">
        <f t="shared" si="213"/>
        <v>235</v>
      </c>
      <c r="DX22">
        <f t="shared" si="213"/>
        <v>301</v>
      </c>
      <c r="DY22">
        <f t="shared" si="213"/>
        <v>171</v>
      </c>
      <c r="DZ22">
        <f t="shared" si="213"/>
        <v>228</v>
      </c>
      <c r="EA22">
        <f t="shared" si="213"/>
        <v>257</v>
      </c>
      <c r="EB22">
        <f t="shared" si="213"/>
        <v>365</v>
      </c>
      <c r="EC22">
        <f t="shared" si="213"/>
        <v>265</v>
      </c>
      <c r="ED22">
        <f t="shared" si="213"/>
        <v>399</v>
      </c>
      <c r="EE22">
        <f t="shared" si="213"/>
        <v>257</v>
      </c>
      <c r="EF22">
        <f t="shared" si="132"/>
        <v>196</v>
      </c>
      <c r="EG22">
        <f t="shared" si="133"/>
        <v>244</v>
      </c>
      <c r="EH22">
        <f t="shared" si="134"/>
        <v>271</v>
      </c>
      <c r="EI22">
        <f t="shared" si="135"/>
        <v>269</v>
      </c>
      <c r="EJ22">
        <f t="shared" si="136"/>
        <v>254</v>
      </c>
      <c r="EK22">
        <f t="shared" si="137"/>
        <v>267</v>
      </c>
      <c r="EL22">
        <f t="shared" si="138"/>
        <v>166</v>
      </c>
      <c r="EM22">
        <f t="shared" si="70"/>
        <v>92</v>
      </c>
      <c r="EN22">
        <f t="shared" si="71"/>
        <v>122</v>
      </c>
      <c r="EO22">
        <f t="shared" si="72"/>
        <v>132</v>
      </c>
      <c r="EP22">
        <f t="shared" si="73"/>
        <v>140</v>
      </c>
      <c r="EQ22">
        <f t="shared" si="74"/>
        <v>257</v>
      </c>
      <c r="ER22">
        <f t="shared" si="75"/>
        <v>207</v>
      </c>
      <c r="ES22">
        <f t="shared" si="76"/>
        <v>118</v>
      </c>
      <c r="ET22">
        <f t="shared" si="77"/>
        <v>90</v>
      </c>
      <c r="EU22">
        <f t="shared" si="78"/>
        <v>121</v>
      </c>
      <c r="EV22">
        <f t="shared" si="79"/>
        <v>187</v>
      </c>
      <c r="EW22">
        <f t="shared" si="80"/>
        <v>193</v>
      </c>
      <c r="EX22">
        <f t="shared" si="81"/>
        <v>183</v>
      </c>
      <c r="EY22">
        <f t="shared" si="82"/>
        <v>174</v>
      </c>
      <c r="EZ22">
        <f t="shared" si="83"/>
        <v>119</v>
      </c>
      <c r="FA22">
        <f t="shared" si="84"/>
        <v>105</v>
      </c>
      <c r="FB22">
        <f t="shared" si="85"/>
        <v>151</v>
      </c>
      <c r="FC22">
        <f t="shared" si="86"/>
        <v>136</v>
      </c>
      <c r="FD22">
        <f t="shared" si="87"/>
        <v>122</v>
      </c>
      <c r="FE22">
        <f t="shared" si="88"/>
        <v>125</v>
      </c>
      <c r="FF22">
        <f t="shared" si="89"/>
        <v>178</v>
      </c>
      <c r="FG22">
        <f t="shared" si="90"/>
        <v>251</v>
      </c>
      <c r="FH22">
        <f t="shared" si="91"/>
        <v>124</v>
      </c>
      <c r="FI22">
        <f t="shared" si="92"/>
        <v>143</v>
      </c>
      <c r="FJ22">
        <f t="shared" si="93"/>
        <v>135</v>
      </c>
      <c r="FK22">
        <f t="shared" si="94"/>
        <v>133</v>
      </c>
      <c r="FL22">
        <f t="shared" si="95"/>
        <v>142</v>
      </c>
      <c r="FM22">
        <f t="shared" si="96"/>
        <v>208</v>
      </c>
      <c r="FN22">
        <f t="shared" si="97"/>
        <v>167</v>
      </c>
      <c r="FO22">
        <f t="shared" si="98"/>
        <v>102</v>
      </c>
      <c r="FP22">
        <f t="shared" si="99"/>
        <v>117</v>
      </c>
      <c r="FQ22">
        <f t="shared" si="100"/>
        <v>155</v>
      </c>
      <c r="FR22">
        <f t="shared" si="101"/>
        <v>224</v>
      </c>
      <c r="FS22">
        <f t="shared" si="102"/>
        <v>198</v>
      </c>
      <c r="FT22">
        <f t="shared" si="103"/>
        <v>154</v>
      </c>
      <c r="FU22">
        <f t="shared" si="104"/>
        <v>221</v>
      </c>
      <c r="FV22">
        <f t="shared" si="105"/>
        <v>174</v>
      </c>
      <c r="FW22">
        <f t="shared" si="106"/>
        <v>227</v>
      </c>
      <c r="FX22">
        <f t="shared" si="107"/>
        <v>318</v>
      </c>
      <c r="FY22">
        <f t="shared" si="108"/>
        <v>262</v>
      </c>
      <c r="FZ22">
        <f t="shared" si="109"/>
        <v>155</v>
      </c>
      <c r="GA22">
        <f t="shared" si="110"/>
        <v>227</v>
      </c>
      <c r="GB22">
        <f t="shared" si="111"/>
        <v>120</v>
      </c>
      <c r="GC22">
        <f t="shared" si="112"/>
        <v>102</v>
      </c>
      <c r="GD22">
        <f t="shared" si="113"/>
        <v>264</v>
      </c>
      <c r="GE22">
        <f t="shared" si="114"/>
        <v>343</v>
      </c>
      <c r="GF22">
        <f t="shared" si="115"/>
        <v>296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  <c r="GR22">
        <f t="array" ref="GR22">MAX(IF(ISNA(G22:GO22),"",G22:GO22))</f>
        <v>727</v>
      </c>
      <c r="GS22">
        <f t="shared" ca="1" si="139"/>
        <v>143</v>
      </c>
      <c r="GT22">
        <f t="shared" ca="1" si="125"/>
        <v>23486</v>
      </c>
      <c r="GU22" s="50">
        <f t="shared" ca="1" si="140"/>
        <v>6.0887337137017798E-3</v>
      </c>
    </row>
    <row r="23" spans="1:203" ht="25.05" customHeight="1" x14ac:dyDescent="0.55000000000000004">
      <c r="B23" s="7">
        <v>213</v>
      </c>
      <c r="C23">
        <v>214</v>
      </c>
      <c r="D23" s="100">
        <f t="shared" ca="1" si="126"/>
        <v>7.5228371843095113E-3</v>
      </c>
      <c r="E23" s="13" t="str">
        <f t="shared" si="58"/>
        <v>Maine</v>
      </c>
      <c r="F23" s="13">
        <f t="shared" si="59"/>
        <v>0</v>
      </c>
      <c r="G23" s="13">
        <f t="shared" ref="G23" si="214">INDEX(_Inf_Data,MATCH($E23,_Inf_Country,0),MATCH(G$2,_Inf_Day,0))-INDEX(_Inf_Data,MATCH($E23,_Inf_Country,0),MATCH(F$2,_Inf_Day,0))*$C$2</f>
        <v>0</v>
      </c>
      <c r="H23" s="13">
        <f t="shared" ref="H23" si="215">INDEX(_Inf_Data,MATCH($E23,_Inf_Country,0),MATCH(H$2,_Inf_Day,0))-INDEX(_Inf_Data,MATCH($E23,_Inf_Country,0),MATCH(G$2,_Inf_Day,0))*$C$2</f>
        <v>0</v>
      </c>
      <c r="I23" s="13">
        <f t="shared" ref="I23" si="216">INDEX(_Inf_Data,MATCH($E23,_Inf_Country,0),MATCH(I$2,_Inf_Day,0))-INDEX(_Inf_Data,MATCH($E23,_Inf_Country,0),MATCH(H$2,_Inf_Day,0))*$C$2</f>
        <v>0</v>
      </c>
      <c r="J23" s="13">
        <f t="shared" ref="J23" si="217">INDEX(_Inf_Data,MATCH($E23,_Inf_Country,0),MATCH(J$2,_Inf_Day,0))-INDEX(_Inf_Data,MATCH($E23,_Inf_Country,0),MATCH(I$2,_Inf_Day,0))*$C$2</f>
        <v>0</v>
      </c>
      <c r="K23" s="13">
        <f t="shared" ref="K23" si="218">INDEX(_Inf_Data,MATCH($E23,_Inf_Country,0),MATCH(K$2,_Inf_Day,0))-INDEX(_Inf_Data,MATCH($E23,_Inf_Country,0),MATCH(J$2,_Inf_Day,0))*$C$2</f>
        <v>0</v>
      </c>
      <c r="L23" s="13">
        <f t="shared" ref="L23" si="219">INDEX(_Inf_Data,MATCH($E23,_Inf_Country,0),MATCH(L$2,_Inf_Day,0))-INDEX(_Inf_Data,MATCH($E23,_Inf_Country,0),MATCH(K$2,_Inf_Day,0))*$C$2</f>
        <v>0</v>
      </c>
      <c r="M23" s="13">
        <f t="shared" ref="M23" si="220">INDEX(_Inf_Data,MATCH($E23,_Inf_Country,0),MATCH(M$2,_Inf_Day,0))-INDEX(_Inf_Data,MATCH($E23,_Inf_Country,0),MATCH(L$2,_Inf_Day,0))*$C$2</f>
        <v>0</v>
      </c>
      <c r="N23" s="13">
        <f t="shared" ref="N23" si="221">INDEX(_Inf_Data,MATCH($E23,_Inf_Country,0),MATCH(N$2,_Inf_Day,0))-INDEX(_Inf_Data,MATCH($E23,_Inf_Country,0),MATCH(M$2,_Inf_Day,0))*$C$2</f>
        <v>0</v>
      </c>
      <c r="O23" s="13">
        <f t="shared" ref="O23" si="222">INDEX(_Inf_Data,MATCH($E23,_Inf_Country,0),MATCH(O$2,_Inf_Day,0))-INDEX(_Inf_Data,MATCH($E23,_Inf_Country,0),MATCH(N$2,_Inf_Day,0))*$C$2</f>
        <v>0</v>
      </c>
      <c r="P23" s="13">
        <f t="shared" ref="P23" si="223">INDEX(_Inf_Data,MATCH($E23,_Inf_Country,0),MATCH(P$2,_Inf_Day,0))-INDEX(_Inf_Data,MATCH($E23,_Inf_Country,0),MATCH(O$2,_Inf_Day,0))*$C$2</f>
        <v>0</v>
      </c>
      <c r="Q23" s="13">
        <f t="shared" ref="Q23" si="224">INDEX(_Inf_Data,MATCH($E23,_Inf_Country,0),MATCH(Q$2,_Inf_Day,0))-INDEX(_Inf_Data,MATCH($E23,_Inf_Country,0),MATCH(P$2,_Inf_Day,0))*$C$2</f>
        <v>0</v>
      </c>
      <c r="R23" s="13">
        <f t="shared" ref="R23" si="225">INDEX(_Inf_Data,MATCH($E23,_Inf_Country,0),MATCH(R$2,_Inf_Day,0))-INDEX(_Inf_Data,MATCH($E23,_Inf_Country,0),MATCH(Q$2,_Inf_Day,0))*$C$2</f>
        <v>0</v>
      </c>
      <c r="S23" s="13">
        <f t="shared" ref="S23" si="226">INDEX(_Inf_Data,MATCH($E23,_Inf_Country,0),MATCH(S$2,_Inf_Day,0))-INDEX(_Inf_Data,MATCH($E23,_Inf_Country,0),MATCH(R$2,_Inf_Day,0))*$C$2</f>
        <v>0</v>
      </c>
      <c r="T23" s="13">
        <f t="shared" ref="T23" si="227">INDEX(_Inf_Data,MATCH($E23,_Inf_Country,0),MATCH(T$2,_Inf_Day,0))-INDEX(_Inf_Data,MATCH($E23,_Inf_Country,0),MATCH(S$2,_Inf_Day,0))*$C$2</f>
        <v>0</v>
      </c>
      <c r="U23" s="13">
        <f t="shared" ref="U23" si="228">INDEX(_Inf_Data,MATCH($E23,_Inf_Country,0),MATCH(U$2,_Inf_Day,0))-INDEX(_Inf_Data,MATCH($E23,_Inf_Country,0),MATCH(T$2,_Inf_Day,0))*$C$2</f>
        <v>0</v>
      </c>
      <c r="V23">
        <f t="shared" ref="V23" si="229">INDEX(_Inf_Data,MATCH($E23,_Inf_Country,0),MATCH(V$2,_Inf_Day,0))-INDEX(_Inf_Data,MATCH($E23,_Inf_Country,0),MATCH(U$2,_Inf_Day,0))*$C$2</f>
        <v>0</v>
      </c>
      <c r="W23">
        <f t="shared" ref="W23" si="230">INDEX(_Inf_Data,MATCH($E23,_Inf_Country,0),MATCH(W$2,_Inf_Day,0))-INDEX(_Inf_Data,MATCH($E23,_Inf_Country,0),MATCH(V$2,_Inf_Day,0))*$C$2</f>
        <v>0</v>
      </c>
      <c r="X23">
        <f t="shared" ref="X23" si="231">INDEX(_Inf_Data,MATCH($E23,_Inf_Country,0),MATCH(X$2,_Inf_Day,0))-INDEX(_Inf_Data,MATCH($E23,_Inf_Country,0),MATCH(W$2,_Inf_Day,0))*$C$2</f>
        <v>0</v>
      </c>
      <c r="Y23">
        <f t="shared" ref="Y23" si="232">INDEX(_Inf_Data,MATCH($E23,_Inf_Country,0),MATCH(Y$2,_Inf_Day,0))-INDEX(_Inf_Data,MATCH($E23,_Inf_Country,0),MATCH(X$2,_Inf_Day,0))*$C$2</f>
        <v>0</v>
      </c>
      <c r="Z23">
        <f t="shared" ref="Z23" si="233">INDEX(_Inf_Data,MATCH($E23,_Inf_Country,0),MATCH(Z$2,_Inf_Day,0))-INDEX(_Inf_Data,MATCH($E23,_Inf_Country,0),MATCH(Y$2,_Inf_Day,0))*$C$2</f>
        <v>0</v>
      </c>
      <c r="AA23">
        <f t="shared" ref="AA23" si="234">INDEX(_Inf_Data,MATCH($E23,_Inf_Country,0),MATCH(AA$2,_Inf_Day,0))-INDEX(_Inf_Data,MATCH($E23,_Inf_Country,0),MATCH(Z$2,_Inf_Day,0))*$C$2</f>
        <v>0</v>
      </c>
      <c r="AB23">
        <f t="shared" ref="AB23" si="235">INDEX(_Inf_Data,MATCH($E23,_Inf_Country,0),MATCH(AB$2,_Inf_Day,0))-INDEX(_Inf_Data,MATCH($E23,_Inf_Country,0),MATCH(AA$2,_Inf_Day,0))*$C$2</f>
        <v>0</v>
      </c>
      <c r="AC23">
        <f t="shared" ref="AC23" si="236">INDEX(_Inf_Data,MATCH($E23,_Inf_Country,0),MATCH(AC$2,_Inf_Day,0))-INDEX(_Inf_Data,MATCH($E23,_Inf_Country,0),MATCH(AB$2,_Inf_Day,0))*$C$2</f>
        <v>0</v>
      </c>
      <c r="AD23">
        <f t="shared" ref="AD23" si="237">INDEX(_Inf_Data,MATCH($E23,_Inf_Country,0),MATCH(AD$2,_Inf_Day,0))-INDEX(_Inf_Data,MATCH($E23,_Inf_Country,0),MATCH(AC$2,_Inf_Day,0))*$C$2</f>
        <v>0</v>
      </c>
      <c r="AE23">
        <f t="shared" ref="AE23" si="238">INDEX(_Inf_Data,MATCH($E23,_Inf_Country,0),MATCH(AE$2,_Inf_Day,0))-INDEX(_Inf_Data,MATCH($E23,_Inf_Country,0),MATCH(AD$2,_Inf_Day,0))*$C$2</f>
        <v>0</v>
      </c>
      <c r="AF23">
        <f t="shared" ref="AF23" si="239">INDEX(_Inf_Data,MATCH($E23,_Inf_Country,0),MATCH(AF$2,_Inf_Day,0))-INDEX(_Inf_Data,MATCH($E23,_Inf_Country,0),MATCH(AE$2,_Inf_Day,0))*$C$2</f>
        <v>0</v>
      </c>
      <c r="AG23">
        <f t="shared" ref="AG23" si="240">INDEX(_Inf_Data,MATCH($E23,_Inf_Country,0),MATCH(AG$2,_Inf_Day,0))-INDEX(_Inf_Data,MATCH($E23,_Inf_Country,0),MATCH(AF$2,_Inf_Day,0))*$C$2</f>
        <v>0</v>
      </c>
      <c r="AH23">
        <f t="shared" ref="AH23" si="241">INDEX(_Inf_Data,MATCH($E23,_Inf_Country,0),MATCH(AH$2,_Inf_Day,0))-INDEX(_Inf_Data,MATCH($E23,_Inf_Country,0),MATCH(AG$2,_Inf_Day,0))*$C$2</f>
        <v>0</v>
      </c>
      <c r="AI23">
        <f t="shared" ref="AI23" si="242">INDEX(_Inf_Data,MATCH($E23,_Inf_Country,0),MATCH(AI$2,_Inf_Day,0))-INDEX(_Inf_Data,MATCH($E23,_Inf_Country,0),MATCH(AH$2,_Inf_Day,0))*$C$2</f>
        <v>0</v>
      </c>
      <c r="AJ23">
        <f t="shared" ref="AJ23" si="243">INDEX(_Inf_Data,MATCH($E23,_Inf_Country,0),MATCH(AJ$2,_Inf_Day,0))-INDEX(_Inf_Data,MATCH($E23,_Inf_Country,0),MATCH(AI$2,_Inf_Day,0))*$C$2</f>
        <v>0</v>
      </c>
      <c r="AK23">
        <f t="shared" ref="AK23" si="244">INDEX(_Inf_Data,MATCH($E23,_Inf_Country,0),MATCH(AK$2,_Inf_Day,0))-INDEX(_Inf_Data,MATCH($E23,_Inf_Country,0),MATCH(AJ$2,_Inf_Day,0))*$C$2</f>
        <v>0</v>
      </c>
      <c r="AL23">
        <f t="shared" ref="AL23" si="245">INDEX(_Inf_Data,MATCH($E23,_Inf_Country,0),MATCH(AL$2,_Inf_Day,0))-INDEX(_Inf_Data,MATCH($E23,_Inf_Country,0),MATCH(AK$2,_Inf_Day,0))*$C$2</f>
        <v>0</v>
      </c>
      <c r="AM23">
        <f t="shared" ref="AM23" si="246">INDEX(_Inf_Data,MATCH($E23,_Inf_Country,0),MATCH(AM$2,_Inf_Day,0))-INDEX(_Inf_Data,MATCH($E23,_Inf_Country,0),MATCH(AL$2,_Inf_Day,0))*$C$2</f>
        <v>0</v>
      </c>
      <c r="AN23">
        <f t="shared" ref="AN23" si="247">INDEX(_Inf_Data,MATCH($E23,_Inf_Country,0),MATCH(AN$2,_Inf_Day,0))-INDEX(_Inf_Data,MATCH($E23,_Inf_Country,0),MATCH(AM$2,_Inf_Day,0))*$C$2</f>
        <v>0</v>
      </c>
      <c r="AO23">
        <f t="shared" ref="AO23" si="248">INDEX(_Inf_Data,MATCH($E23,_Inf_Country,0),MATCH(AO$2,_Inf_Day,0))-INDEX(_Inf_Data,MATCH($E23,_Inf_Country,0),MATCH(AN$2,_Inf_Day,0))*$C$2</f>
        <v>0</v>
      </c>
      <c r="AP23">
        <f t="shared" ref="AP23" si="249">INDEX(_Inf_Data,MATCH($E23,_Inf_Country,0),MATCH(AP$2,_Inf_Day,0))-INDEX(_Inf_Data,MATCH($E23,_Inf_Country,0),MATCH(AO$2,_Inf_Day,0))*$C$2</f>
        <v>0</v>
      </c>
      <c r="AQ23">
        <f t="shared" ref="AQ23" si="250">INDEX(_Inf_Data,MATCH($E23,_Inf_Country,0),MATCH(AQ$2,_Inf_Day,0))-INDEX(_Inf_Data,MATCH($E23,_Inf_Country,0),MATCH(AP$2,_Inf_Day,0))*$C$2</f>
        <v>0</v>
      </c>
      <c r="AR23">
        <f t="shared" ref="AR23" si="251">INDEX(_Inf_Data,MATCH($E23,_Inf_Country,0),MATCH(AR$2,_Inf_Day,0))-INDEX(_Inf_Data,MATCH($E23,_Inf_Country,0),MATCH(AQ$2,_Inf_Day,0))*$C$2</f>
        <v>0</v>
      </c>
      <c r="AS23">
        <f t="shared" ref="AS23" si="252">INDEX(_Inf_Data,MATCH($E23,_Inf_Country,0),MATCH(AS$2,_Inf_Day,0))-INDEX(_Inf_Data,MATCH($E23,_Inf_Country,0),MATCH(AR$2,_Inf_Day,0))*$C$2</f>
        <v>0</v>
      </c>
      <c r="AT23">
        <f t="shared" ref="AT23" si="253">INDEX(_Inf_Data,MATCH($E23,_Inf_Country,0),MATCH(AT$2,_Inf_Day,0))-INDEX(_Inf_Data,MATCH($E23,_Inf_Country,0),MATCH(AS$2,_Inf_Day,0))*$C$2</f>
        <v>0</v>
      </c>
      <c r="AU23">
        <f t="shared" ref="AU23" si="254">INDEX(_Inf_Data,MATCH($E23,_Inf_Country,0),MATCH(AU$2,_Inf_Day,0))-INDEX(_Inf_Data,MATCH($E23,_Inf_Country,0),MATCH(AT$2,_Inf_Day,0))*$C$2</f>
        <v>0</v>
      </c>
      <c r="AV23">
        <f t="shared" ref="AV23" si="255">INDEX(_Inf_Data,MATCH($E23,_Inf_Country,0),MATCH(AV$2,_Inf_Day,0))-INDEX(_Inf_Data,MATCH($E23,_Inf_Country,0),MATCH(AU$2,_Inf_Day,0))*$C$2</f>
        <v>0</v>
      </c>
      <c r="AW23">
        <f t="shared" ref="AW23" si="256">INDEX(_Inf_Data,MATCH($E23,_Inf_Country,0),MATCH(AW$2,_Inf_Day,0))-INDEX(_Inf_Data,MATCH($E23,_Inf_Country,0),MATCH(AV$2,_Inf_Day,0))*$C$2</f>
        <v>0</v>
      </c>
      <c r="AX23">
        <f t="shared" ref="AX23" si="257">INDEX(_Inf_Data,MATCH($E23,_Inf_Country,0),MATCH(AX$2,_Inf_Day,0))-INDEX(_Inf_Data,MATCH($E23,_Inf_Country,0),MATCH(AW$2,_Inf_Day,0))*$C$2</f>
        <v>0</v>
      </c>
      <c r="AY23">
        <f t="shared" ref="AY23" si="258">INDEX(_Inf_Data,MATCH($E23,_Inf_Country,0),MATCH(AY$2,_Inf_Day,0))-INDEX(_Inf_Data,MATCH($E23,_Inf_Country,0),MATCH(AX$2,_Inf_Day,0))*$C$2</f>
        <v>0</v>
      </c>
      <c r="AZ23">
        <f t="shared" ref="AZ23" si="259">INDEX(_Inf_Data,MATCH($E23,_Inf_Country,0),MATCH(AZ$2,_Inf_Day,0))-INDEX(_Inf_Data,MATCH($E23,_Inf_Country,0),MATCH(AY$2,_Inf_Day,0))*$C$2</f>
        <v>0</v>
      </c>
      <c r="BA23">
        <f t="shared" ref="BA23" si="260">INDEX(_Inf_Data,MATCH($E23,_Inf_Country,0),MATCH(BA$2,_Inf_Day,0))-INDEX(_Inf_Data,MATCH($E23,_Inf_Country,0),MATCH(AZ$2,_Inf_Day,0))*$C$2</f>
        <v>0</v>
      </c>
      <c r="BB23">
        <f t="shared" ref="BB23" si="261">INDEX(_Inf_Data,MATCH($E23,_Inf_Country,0),MATCH(BB$2,_Inf_Day,0))-INDEX(_Inf_Data,MATCH($E23,_Inf_Country,0),MATCH(BA$2,_Inf_Day,0))*$C$2</f>
        <v>0</v>
      </c>
      <c r="BC23">
        <f t="shared" ref="BC23" si="262">INDEX(_Inf_Data,MATCH($E23,_Inf_Country,0),MATCH(BC$2,_Inf_Day,0))-INDEX(_Inf_Data,MATCH($E23,_Inf_Country,0),MATCH(BB$2,_Inf_Day,0))*$C$2</f>
        <v>0</v>
      </c>
      <c r="BD23">
        <f t="shared" ref="BD23" si="263">INDEX(_Inf_Data,MATCH($E23,_Inf_Country,0),MATCH(BD$2,_Inf_Day,0))-INDEX(_Inf_Data,MATCH($E23,_Inf_Country,0),MATCH(BC$2,_Inf_Day,0))*$C$2</f>
        <v>1</v>
      </c>
      <c r="BE23">
        <f t="shared" ref="BE23" si="264">INDEX(_Inf_Data,MATCH($E23,_Inf_Country,0),MATCH(BE$2,_Inf_Day,0))-INDEX(_Inf_Data,MATCH($E23,_Inf_Country,0),MATCH(BD$2,_Inf_Day,0))*$C$2</f>
        <v>2</v>
      </c>
      <c r="BF23">
        <f t="shared" ref="BF23" si="265">INDEX(_Inf_Data,MATCH($E23,_Inf_Country,0),MATCH(BF$2,_Inf_Day,0))-INDEX(_Inf_Data,MATCH($E23,_Inf_Country,0),MATCH(BE$2,_Inf_Day,0))*$C$2</f>
        <v>0</v>
      </c>
      <c r="BG23">
        <f t="shared" ref="BG23" si="266">INDEX(_Inf_Data,MATCH($E23,_Inf_Country,0),MATCH(BG$2,_Inf_Day,0))-INDEX(_Inf_Data,MATCH($E23,_Inf_Country,0),MATCH(BF$2,_Inf_Day,0))*$C$2</f>
        <v>-1</v>
      </c>
      <c r="BH23">
        <f t="shared" ref="BH23" si="267">INDEX(_Inf_Data,MATCH($E23,_Inf_Country,0),MATCH(BH$2,_Inf_Day,0))-INDEX(_Inf_Data,MATCH($E23,_Inf_Country,0),MATCH(BG$2,_Inf_Day,0))*$C$2</f>
        <v>15</v>
      </c>
      <c r="BI23">
        <f t="shared" ref="BI23" si="268">INDEX(_Inf_Data,MATCH($E23,_Inf_Country,0),MATCH(BI$2,_Inf_Day,0))-INDEX(_Inf_Data,MATCH($E23,_Inf_Country,0),MATCH(BH$2,_Inf_Day,0))*$C$2</f>
        <v>9</v>
      </c>
      <c r="BJ23">
        <f t="shared" ref="BJ23" si="269">INDEX(_Inf_Data,MATCH($E23,_Inf_Country,0),MATCH(BJ$2,_Inf_Day,0))-INDEX(_Inf_Data,MATCH($E23,_Inf_Country,0),MATCH(BI$2,_Inf_Day,0))*$C$2</f>
        <v>9</v>
      </c>
      <c r="BK23">
        <f t="shared" ref="BK23" si="270">INDEX(_Inf_Data,MATCH($E23,_Inf_Country,0),MATCH(BK$2,_Inf_Day,0))-INDEX(_Inf_Data,MATCH($E23,_Inf_Country,0),MATCH(BJ$2,_Inf_Day,0))*$C$2</f>
        <v>17</v>
      </c>
      <c r="BL23">
        <f t="shared" ref="BL23" si="271">INDEX(_Inf_Data,MATCH($E23,_Inf_Country,0),MATCH(BL$2,_Inf_Day,0))-INDEX(_Inf_Data,MATCH($E23,_Inf_Country,0),MATCH(BK$2,_Inf_Day,0))*$C$2</f>
        <v>4</v>
      </c>
      <c r="BM23">
        <f t="shared" ref="BM23" si="272">INDEX(_Inf_Data,MATCH($E23,_Inf_Country,0),MATCH(BM$2,_Inf_Day,0))-INDEX(_Inf_Data,MATCH($E23,_Inf_Country,0),MATCH(BL$2,_Inf_Day,0))*$C$2</f>
        <v>14</v>
      </c>
      <c r="BN23">
        <f t="shared" ref="BN23" si="273">INDEX(_Inf_Data,MATCH($E23,_Inf_Country,0),MATCH(BN$2,_Inf_Day,0))-INDEX(_Inf_Data,MATCH($E23,_Inf_Country,0),MATCH(BM$2,_Inf_Day,0))*$C$2</f>
        <v>19</v>
      </c>
      <c r="BO23">
        <f t="shared" ref="BO23" si="274">INDEX(_Inf_Data,MATCH($E23,_Inf_Country,0),MATCH(BO$2,_Inf_Day,0))-INDEX(_Inf_Data,MATCH($E23,_Inf_Country,0),MATCH(BN$2,_Inf_Day,0))*$C$2</f>
        <v>18</v>
      </c>
      <c r="BP23">
        <f t="shared" ref="BP23" si="275">INDEX(_Inf_Data,MATCH($E23,_Inf_Country,0),MATCH(BP$2,_Inf_Day,0))-INDEX(_Inf_Data,MATCH($E23,_Inf_Country,0),MATCH(BO$2,_Inf_Day,0))*$C$2</f>
        <v>11</v>
      </c>
      <c r="BQ23">
        <f t="shared" ref="BQ23" si="276">INDEX(_Inf_Data,MATCH($E23,_Inf_Country,0),MATCH(BQ$2,_Inf_Day,0))-INDEX(_Inf_Data,MATCH($E23,_Inf_Country,0),MATCH(BP$2,_Inf_Day,0))*$C$2</f>
        <v>24</v>
      </c>
      <c r="BR23">
        <f t="shared" ref="BR23" si="277">INDEX(_Inf_Data,MATCH($E23,_Inf_Country,0),MATCH(BR$2,_Inf_Day,0))-INDEX(_Inf_Data,MATCH($E23,_Inf_Country,0),MATCH(BQ$2,_Inf_Day,0))*$C$2</f>
        <v>13</v>
      </c>
      <c r="BS23">
        <f t="shared" ref="BS23" si="278">INDEX(_Inf_Data,MATCH($E23,_Inf_Country,0),MATCH(BS$2,_Inf_Day,0))-INDEX(_Inf_Data,MATCH($E23,_Inf_Country,0),MATCH(BR$2,_Inf_Day,0))*$C$2</f>
        <v>13</v>
      </c>
      <c r="BT23">
        <f t="shared" ref="BT23" si="279">INDEX(_Inf_Data,MATCH($E23,_Inf_Country,0),MATCH(BT$2,_Inf_Day,0))-INDEX(_Inf_Data,MATCH($E23,_Inf_Country,0),MATCH(BS$2,_Inf_Day,0))*$C$2</f>
        <v>43</v>
      </c>
      <c r="BU23">
        <f t="shared" ref="BU23" si="280">INDEX(_Inf_Data,MATCH($E23,_Inf_Country,0),MATCH(BU$2,_Inf_Day,0))-INDEX(_Inf_Data,MATCH($E23,_Inf_Country,0),MATCH(BT$2,_Inf_Day,0))*$C$2</f>
        <v>42</v>
      </c>
      <c r="BV23">
        <f t="shared" ref="BV23" si="281">INDEX(_Inf_Data,MATCH($E23,_Inf_Country,0),MATCH(BV$2,_Inf_Day,0))-INDEX(_Inf_Data,MATCH($E23,_Inf_Country,0),MATCH(BU$2,_Inf_Day,0))*$C$2</f>
        <v>22</v>
      </c>
      <c r="BW23">
        <f t="shared" ref="BW23" si="282">INDEX(_Inf_Data,MATCH($E23,_Inf_Country,0),MATCH(BW$2,_Inf_Day,0))-INDEX(_Inf_Data,MATCH($E23,_Inf_Country,0),MATCH(BV$2,_Inf_Day,0))*$C$2</f>
        <v>28</v>
      </c>
      <c r="BX23">
        <f t="shared" ref="BX23" si="283">INDEX(_Inf_Data,MATCH($E23,_Inf_Country,0),MATCH(BX$2,_Inf_Day,0))-INDEX(_Inf_Data,MATCH($E23,_Inf_Country,0),MATCH(BW$2,_Inf_Day,0))*$C$2</f>
        <v>0</v>
      </c>
      <c r="BY23">
        <f t="shared" ref="BY23" si="284">INDEX(_Inf_Data,MATCH($E23,_Inf_Country,0),MATCH(BY$2,_Inf_Day,0))-INDEX(_Inf_Data,MATCH($E23,_Inf_Country,0),MATCH(BX$2,_Inf_Day,0))*$C$2</f>
        <v>73</v>
      </c>
      <c r="BZ23">
        <f t="shared" ref="BZ23" si="285">INDEX(_Inf_Data,MATCH($E23,_Inf_Country,0),MATCH(BZ$2,_Inf_Day,0))-INDEX(_Inf_Data,MATCH($E23,_Inf_Country,0),MATCH(BY$2,_Inf_Day,0))*$C$2</f>
        <v>56</v>
      </c>
      <c r="CA23">
        <f t="shared" ref="CA23" si="286">INDEX(_Inf_Data,MATCH($E23,_Inf_Country,0),MATCH(CA$2,_Inf_Day,0))-INDEX(_Inf_Data,MATCH($E23,_Inf_Country,0),MATCH(BZ$2,_Inf_Day,0))*$C$2</f>
        <v>24</v>
      </c>
      <c r="CB23">
        <f t="shared" ref="CB23" si="287">INDEX(_Inf_Data,MATCH($E23,_Inf_Country,0),MATCH(CB$2,_Inf_Day,0))-INDEX(_Inf_Data,MATCH($E23,_Inf_Country,0),MATCH(CA$2,_Inf_Day,0))*$C$2</f>
        <v>14</v>
      </c>
      <c r="CC23">
        <f t="shared" ref="CC23" si="288">INDEX(_Inf_Data,MATCH($E23,_Inf_Country,0),MATCH(CC$2,_Inf_Day,0))-INDEX(_Inf_Data,MATCH($E23,_Inf_Country,0),MATCH(CB$2,_Inf_Day,0))*$C$2</f>
        <v>29</v>
      </c>
      <c r="CD23">
        <f t="shared" ref="CD23" si="289">INDEX(_Inf_Data,MATCH($E23,_Inf_Country,0),MATCH(CD$2,_Inf_Day,0))-INDEX(_Inf_Data,MATCH($E23,_Inf_Country,0),MATCH(CC$2,_Inf_Day,0))*$C$2</f>
        <v>20</v>
      </c>
      <c r="CE23">
        <f t="shared" ref="CE23" si="290">INDEX(_Inf_Data,MATCH($E23,_Inf_Country,0),MATCH(CE$2,_Inf_Day,0))-INDEX(_Inf_Data,MATCH($E23,_Inf_Country,0),MATCH(CD$2,_Inf_Day,0))*$C$2</f>
        <v>18</v>
      </c>
      <c r="CF23">
        <f t="shared" ref="CF23" si="291">INDEX(_Inf_Data,MATCH($E23,_Inf_Country,0),MATCH(CF$2,_Inf_Day,0))-INDEX(_Inf_Data,MATCH($E23,_Inf_Country,0),MATCH(CE$2,_Inf_Day,0))*$C$2</f>
        <v>23</v>
      </c>
      <c r="CG23">
        <f t="shared" ref="CG23" si="292">INDEX(_Inf_Data,MATCH($E23,_Inf_Country,0),MATCH(CG$2,_Inf_Day,0))-INDEX(_Inf_Data,MATCH($E23,_Inf_Country,0),MATCH(CF$2,_Inf_Day,0))*$C$2</f>
        <v>26</v>
      </c>
      <c r="CH23">
        <f t="shared" ref="CH23" si="293">INDEX(_Inf_Data,MATCH($E23,_Inf_Country,0),MATCH(CH$2,_Inf_Day,0))-INDEX(_Inf_Data,MATCH($E23,_Inf_Country,0),MATCH(CG$2,_Inf_Day,0))*$C$2</f>
        <v>30</v>
      </c>
      <c r="CI23">
        <f t="shared" ref="CI23" si="294">INDEX(_Inf_Data,MATCH($E23,_Inf_Country,0),MATCH(CI$2,_Inf_Day,0))-INDEX(_Inf_Data,MATCH($E23,_Inf_Country,0),MATCH(CH$2,_Inf_Day,0))*$C$2</f>
        <v>17</v>
      </c>
      <c r="CJ23">
        <f t="shared" ref="CJ23" si="295">INDEX(_Inf_Data,MATCH($E23,_Inf_Country,0),MATCH(CJ$2,_Inf_Day,0))-INDEX(_Inf_Data,MATCH($E23,_Inf_Country,0),MATCH(CI$2,_Inf_Day,0))*$C$2</f>
        <v>65</v>
      </c>
      <c r="CK23">
        <f t="shared" ref="CK23" si="296">INDEX(_Inf_Data,MATCH($E23,_Inf_Country,0),MATCH(CK$2,_Inf_Day,0))-INDEX(_Inf_Data,MATCH($E23,_Inf_Country,0),MATCH(CJ$2,_Inf_Day,0))*$C$2</f>
        <v>37</v>
      </c>
      <c r="CL23">
        <f t="shared" ref="CL23" si="297">INDEX(_Inf_Data,MATCH($E23,_Inf_Country,0),MATCH(CL$2,_Inf_Day,0))-INDEX(_Inf_Data,MATCH($E23,_Inf_Country,0),MATCH(CK$2,_Inf_Day,0))*$C$2</f>
        <v>35</v>
      </c>
      <c r="CM23">
        <f t="shared" ref="CM23" si="298">INDEX(_Inf_Data,MATCH($E23,_Inf_Country,0),MATCH(CM$2,_Inf_Day,0))-INDEX(_Inf_Data,MATCH($E23,_Inf_Country,0),MATCH(CL$2,_Inf_Day,0))*$C$2</f>
        <v>26</v>
      </c>
      <c r="CN23">
        <f t="shared" ref="CN23" si="299">INDEX(_Inf_Data,MATCH($E23,_Inf_Country,0),MATCH(CN$2,_Inf_Day,0))-INDEX(_Inf_Data,MATCH($E23,_Inf_Country,0),MATCH(CM$2,_Inf_Day,0))*$C$2</f>
        <v>31</v>
      </c>
      <c r="CO23">
        <f t="shared" ref="CO23" si="300">INDEX(_Inf_Data,MATCH($E23,_Inf_Country,0),MATCH(CO$2,_Inf_Day,0))-INDEX(_Inf_Data,MATCH($E23,_Inf_Country,0),MATCH(CN$2,_Inf_Day,0))*$C$2</f>
        <v>20</v>
      </c>
      <c r="CP23">
        <f t="shared" ref="CP23" si="301">INDEX(_Inf_Data,MATCH($E23,_Inf_Country,0),MATCH(CP$2,_Inf_Day,0))-INDEX(_Inf_Data,MATCH($E23,_Inf_Country,0),MATCH(CO$2,_Inf_Day,0))*$C$2</f>
        <v>20</v>
      </c>
      <c r="CQ23">
        <f t="shared" ref="CQ23" si="302">INDEX(_Inf_Data,MATCH($E23,_Inf_Country,0),MATCH(CQ$2,_Inf_Day,0))-INDEX(_Inf_Data,MATCH($E23,_Inf_Country,0),MATCH(CP$2,_Inf_Day,0))*$C$2</f>
        <v>8</v>
      </c>
      <c r="CR23">
        <f t="shared" ref="CR23" si="303">INDEX(_Inf_Data,MATCH($E23,_Inf_Country,0),MATCH(CR$2,_Inf_Day,0))-INDEX(_Inf_Data,MATCH($E23,_Inf_Country,0),MATCH(CQ$2,_Inf_Day,0))*$C$2</f>
        <v>13</v>
      </c>
      <c r="CS23">
        <f t="shared" ref="CS23" si="304">INDEX(_Inf_Data,MATCH($E23,_Inf_Country,0),MATCH(CS$2,_Inf_Day,0))-INDEX(_Inf_Data,MATCH($E23,_Inf_Country,0),MATCH(CR$2,_Inf_Day,0))*$C$2</f>
        <v>19</v>
      </c>
      <c r="CT23">
        <f t="shared" ref="CT23" si="305">INDEX(_Inf_Data,MATCH($E23,_Inf_Country,0),MATCH(CT$2,_Inf_Day,0))-INDEX(_Inf_Data,MATCH($E23,_Inf_Country,0),MATCH(CS$2,_Inf_Day,0))*$C$2</f>
        <v>30</v>
      </c>
      <c r="CU23">
        <f t="shared" ref="CU23" si="306">INDEX(_Inf_Data,MATCH($E23,_Inf_Country,0),MATCH(CU$2,_Inf_Day,0))-INDEX(_Inf_Data,MATCH($E23,_Inf_Country,0),MATCH(CT$2,_Inf_Day,0))*$C$2</f>
        <v>28</v>
      </c>
      <c r="CV23">
        <f t="shared" ref="CV23" si="307">INDEX(_Inf_Data,MATCH($E23,_Inf_Country,0),MATCH(CV$2,_Inf_Day,0))-INDEX(_Inf_Data,MATCH($E23,_Inf_Country,0),MATCH(CU$2,_Inf_Day,0))*$C$2</f>
        <v>0</v>
      </c>
      <c r="CW23">
        <f t="shared" ref="CW23" si="308">INDEX(_Inf_Data,MATCH($E23,_Inf_Country,0),MATCH(CW$2,_Inf_Day,0))-INDEX(_Inf_Data,MATCH($E23,_Inf_Country,0),MATCH(CV$2,_Inf_Day,0))*$C$2</f>
        <v>50</v>
      </c>
      <c r="CX23">
        <f t="shared" ref="CX23" si="309">INDEX(_Inf_Data,MATCH($E23,_Inf_Country,0),MATCH(CX$2,_Inf_Day,0))-INDEX(_Inf_Data,MATCH($E23,_Inf_Country,0),MATCH(CW$2,_Inf_Day,0))*$C$2</f>
        <v>8</v>
      </c>
      <c r="CY23">
        <f t="shared" ref="CY23" si="310">INDEX(_Inf_Data,MATCH($E23,_Inf_Country,0),MATCH(CY$2,_Inf_Day,0))-INDEX(_Inf_Data,MATCH($E23,_Inf_Country,0),MATCH(CX$2,_Inf_Day,0))*$C$2</f>
        <v>17</v>
      </c>
      <c r="CZ23">
        <f t="shared" ref="CZ23" si="311">INDEX(_Inf_Data,MATCH($E23,_Inf_Country,0),MATCH(CZ$2,_Inf_Day,0))-INDEX(_Inf_Data,MATCH($E23,_Inf_Country,0),MATCH(CY$2,_Inf_Day,0))*$C$2</f>
        <v>16</v>
      </c>
      <c r="DA23">
        <f t="shared" ref="DA23" si="312">INDEX(_Inf_Data,MATCH($E23,_Inf_Country,0),MATCH(DA$2,_Inf_Day,0))-INDEX(_Inf_Data,MATCH($E23,_Inf_Country,0),MATCH(CZ$2,_Inf_Day,0))*$C$2</f>
        <v>39</v>
      </c>
      <c r="DB23">
        <f t="shared" ref="DB23" si="313">INDEX(_Inf_Data,MATCH($E23,_Inf_Country,0),MATCH(DB$2,_Inf_Day,0))-INDEX(_Inf_Data,MATCH($E23,_Inf_Country,0),MATCH(DA$2,_Inf_Day,0))*$C$2</f>
        <v>28</v>
      </c>
      <c r="DC23">
        <f t="shared" ref="DC23" si="314">INDEX(_Inf_Data,MATCH($E23,_Inf_Country,0),MATCH(DC$2,_Inf_Day,0))-INDEX(_Inf_Data,MATCH($E23,_Inf_Country,0),MATCH(DB$2,_Inf_Day,0))*$C$2</f>
        <v>30</v>
      </c>
      <c r="DD23">
        <f t="shared" ref="DD23" si="315">INDEX(_Inf_Data,MATCH($E23,_Inf_Country,0),MATCH(DD$2,_Inf_Day,0))-INDEX(_Inf_Data,MATCH($E23,_Inf_Country,0),MATCH(DC$2,_Inf_Day,0))*$C$2</f>
        <v>32</v>
      </c>
      <c r="DE23">
        <f t="shared" ref="DE23" si="316">INDEX(_Inf_Data,MATCH($E23,_Inf_Country,0),MATCH(DE$2,_Inf_Day,0))-INDEX(_Inf_Data,MATCH($E23,_Inf_Country,0),MATCH(DD$2,_Inf_Day,0))*$C$2</f>
        <v>20</v>
      </c>
      <c r="DF23">
        <f t="shared" ref="DF23" si="317">INDEX(_Inf_Data,MATCH($E23,_Inf_Country,0),MATCH(DF$2,_Inf_Day,0))-INDEX(_Inf_Data,MATCH($E23,_Inf_Country,0),MATCH(DE$2,_Inf_Day,0))*$C$2</f>
        <v>21</v>
      </c>
      <c r="DG23">
        <f t="shared" ref="DG23" si="318">INDEX(_Inf_Data,MATCH($E23,_Inf_Country,0),MATCH(DG$2,_Inf_Day,0))-INDEX(_Inf_Data,MATCH($E23,_Inf_Country,0),MATCH(DF$2,_Inf_Day,0))*$C$2</f>
        <v>28</v>
      </c>
      <c r="DH23">
        <f t="shared" ref="DH23" si="319">INDEX(_Inf_Data,MATCH($E23,_Inf_Country,0),MATCH(DH$2,_Inf_Day,0))-INDEX(_Inf_Data,MATCH($E23,_Inf_Country,0),MATCH(DG$2,_Inf_Day,0))*$C$2</f>
        <v>76</v>
      </c>
      <c r="DI23">
        <f t="shared" ref="DI23" si="320">INDEX(_Inf_Data,MATCH($E23,_Inf_Country,0),MATCH(DI$2,_Inf_Day,0))-INDEX(_Inf_Data,MATCH($E23,_Inf_Country,0),MATCH(DH$2,_Inf_Day,0))*$C$2</f>
        <v>44</v>
      </c>
      <c r="DJ23">
        <f t="shared" ref="DJ23" si="321">INDEX(_Inf_Data,MATCH($E23,_Inf_Country,0),MATCH(DJ$2,_Inf_Day,0))-INDEX(_Inf_Data,MATCH($E23,_Inf_Country,0),MATCH(DI$2,_Inf_Day,0))*$C$2</f>
        <v>34</v>
      </c>
      <c r="DK23">
        <f t="shared" ref="DK23" si="322">INDEX(_Inf_Data,MATCH($E23,_Inf_Country,0),MATCH(DK$2,_Inf_Day,0))-INDEX(_Inf_Data,MATCH($E23,_Inf_Country,0),MATCH(DJ$2,_Inf_Day,0))*$C$2</f>
        <v>28</v>
      </c>
      <c r="DL23">
        <f t="shared" ref="DL23" si="323">INDEX(_Inf_Data,MATCH($E23,_Inf_Country,0),MATCH(DL$2,_Inf_Day,0))-INDEX(_Inf_Data,MATCH($E23,_Inf_Country,0),MATCH(DK$2,_Inf_Day,0))*$C$2</f>
        <v>26</v>
      </c>
      <c r="DM23">
        <f t="shared" ref="DM23" si="324">INDEX(_Inf_Data,MATCH($E23,_Inf_Country,0),MATCH(DM$2,_Inf_Day,0))-INDEX(_Inf_Data,MATCH($E23,_Inf_Country,0),MATCH(DL$2,_Inf_Day,0))*$C$2</f>
        <v>15</v>
      </c>
      <c r="DN23">
        <f t="shared" ref="DN23" si="325">INDEX(_Inf_Data,MATCH($E23,_Inf_Country,0),MATCH(DN$2,_Inf_Day,0))-INDEX(_Inf_Data,MATCH($E23,_Inf_Country,0),MATCH(DM$2,_Inf_Day,0))*$C$2</f>
        <v>38</v>
      </c>
      <c r="DO23">
        <f t="shared" ref="DO23" si="326">INDEX(_Inf_Data,MATCH($E23,_Inf_Country,0),MATCH(DO$2,_Inf_Day,0))-INDEX(_Inf_Data,MATCH($E23,_Inf_Country,0),MATCH(DN$2,_Inf_Day,0))*$C$2</f>
        <v>50</v>
      </c>
      <c r="DP23">
        <f t="shared" ref="DP23" si="327">INDEX(_Inf_Data,MATCH($E23,_Inf_Country,0),MATCH(DP$2,_Inf_Day,0))-INDEX(_Inf_Data,MATCH($E23,_Inf_Country,0),MATCH(DO$2,_Inf_Day,0))*$C$2</f>
        <v>38</v>
      </c>
      <c r="DQ23">
        <f t="shared" ref="DQ23" si="328">INDEX(_Inf_Data,MATCH($E23,_Inf_Country,0),MATCH(DQ$2,_Inf_Day,0))-INDEX(_Inf_Data,MATCH($E23,_Inf_Country,0),MATCH(DP$2,_Inf_Day,0))*$C$2</f>
        <v>45</v>
      </c>
      <c r="DR23">
        <f t="shared" ref="DR23" si="329">INDEX(_Inf_Data,MATCH($E23,_Inf_Country,0),MATCH(DR$2,_Inf_Day,0))-INDEX(_Inf_Data,MATCH($E23,_Inf_Country,0),MATCH(DQ$2,_Inf_Day,0))*$C$2</f>
        <v>39</v>
      </c>
      <c r="DS23">
        <f t="shared" ref="DS23" si="330">INDEX(_Inf_Data,MATCH($E23,_Inf_Country,0),MATCH(DS$2,_Inf_Day,0))-INDEX(_Inf_Data,MATCH($E23,_Inf_Country,0),MATCH(DR$2,_Inf_Day,0))*$C$2</f>
        <v>26</v>
      </c>
      <c r="DT23">
        <f t="shared" ref="DT23" si="331">INDEX(_Inf_Data,MATCH($E23,_Inf_Country,0),MATCH(DT$2,_Inf_Day,0))-INDEX(_Inf_Data,MATCH($E23,_Inf_Country,0),MATCH(DS$2,_Inf_Day,0))*$C$2</f>
        <v>28</v>
      </c>
      <c r="DU23">
        <f t="shared" ref="DU23" si="332">INDEX(_Inf_Data,MATCH($E23,_Inf_Country,0),MATCH(DU$2,_Inf_Day,0))-INDEX(_Inf_Data,MATCH($E23,_Inf_Country,0),MATCH(DT$2,_Inf_Day,0))*$C$2</f>
        <v>78</v>
      </c>
      <c r="DV23">
        <f t="shared" ref="DV23" si="333">INDEX(_Inf_Data,MATCH($E23,_Inf_Country,0),MATCH(DV$2,_Inf_Day,0))-INDEX(_Inf_Data,MATCH($E23,_Inf_Country,0),MATCH(DU$2,_Inf_Day,0))*$C$2</f>
        <v>58</v>
      </c>
      <c r="DW23">
        <f t="shared" ref="DW23" si="334">INDEX(_Inf_Data,MATCH($E23,_Inf_Country,0),MATCH(DW$2,_Inf_Day,0))-INDEX(_Inf_Data,MATCH($E23,_Inf_Country,0),MATCH(DV$2,_Inf_Day,0))*$C$2</f>
        <v>71</v>
      </c>
      <c r="DX23">
        <f t="shared" ref="DX23" si="335">INDEX(_Inf_Data,MATCH($E23,_Inf_Country,0),MATCH(DX$2,_Inf_Day,0))-INDEX(_Inf_Data,MATCH($E23,_Inf_Country,0),MATCH(DW$2,_Inf_Day,0))*$C$2</f>
        <v>65</v>
      </c>
      <c r="DY23">
        <f t="shared" ref="DY23" si="336">INDEX(_Inf_Data,MATCH($E23,_Inf_Country,0),MATCH(DY$2,_Inf_Day,0))-INDEX(_Inf_Data,MATCH($E23,_Inf_Country,0),MATCH(DX$2,_Inf_Day,0))*$C$2</f>
        <v>42</v>
      </c>
      <c r="DZ23">
        <f t="shared" ref="DZ23" si="337">INDEX(_Inf_Data,MATCH($E23,_Inf_Country,0),MATCH(DZ$2,_Inf_Day,0))-INDEX(_Inf_Data,MATCH($E23,_Inf_Country,0),MATCH(DY$2,_Inf_Day,0))*$C$2</f>
        <v>19</v>
      </c>
      <c r="EA23">
        <f t="shared" ref="EA23" si="338">INDEX(_Inf_Data,MATCH($E23,_Inf_Country,0),MATCH(EA$2,_Inf_Day,0))-INDEX(_Inf_Data,MATCH($E23,_Inf_Country,0),MATCH(DZ$2,_Inf_Day,0))*$C$2</f>
        <v>35</v>
      </c>
      <c r="EB23">
        <f t="shared" ref="EB23" si="339">INDEX(_Inf_Data,MATCH($E23,_Inf_Country,0),MATCH(EB$2,_Inf_Day,0))-INDEX(_Inf_Data,MATCH($E23,_Inf_Country,0),MATCH(EA$2,_Inf_Day,0))*$C$2</f>
        <v>28</v>
      </c>
      <c r="EC23">
        <f t="shared" ref="EC23" si="340">INDEX(_Inf_Data,MATCH($E23,_Inf_Country,0),MATCH(EC$2,_Inf_Day,0))-INDEX(_Inf_Data,MATCH($E23,_Inf_Country,0),MATCH(EB$2,_Inf_Day,0))*$C$2</f>
        <v>52</v>
      </c>
      <c r="ED23">
        <f t="shared" ref="ED23" si="341">INDEX(_Inf_Data,MATCH($E23,_Inf_Country,0),MATCH(ED$2,_Inf_Day,0))-INDEX(_Inf_Data,MATCH($E23,_Inf_Country,0),MATCH(EC$2,_Inf_Day,0))*$C$2</f>
        <v>37</v>
      </c>
      <c r="EE23">
        <f t="shared" ref="EE23" si="342">INDEX(_Inf_Data,MATCH($E23,_Inf_Country,0),MATCH(EE$2,_Inf_Day,0))-INDEX(_Inf_Data,MATCH($E23,_Inf_Country,0),MATCH(ED$2,_Inf_Day,0))*$C$2</f>
        <v>56</v>
      </c>
      <c r="EF23">
        <f t="shared" ref="EF23" si="343">INDEX(_Inf_Data,MATCH($E23,_Inf_Country,0),MATCH(EF$2,_Inf_Day,0))-INDEX(_Inf_Data,MATCH($E23,_Inf_Country,0),MATCH(EE$2,_Inf_Day,0))*$C$2</f>
        <v>43</v>
      </c>
      <c r="EG23">
        <f t="shared" ref="EG23" si="344">INDEX(_Inf_Data,MATCH($E23,_Inf_Country,0),MATCH(EG$2,_Inf_Day,0))-INDEX(_Inf_Data,MATCH($E23,_Inf_Country,0),MATCH(EF$2,_Inf_Day,0))*$C$2</f>
        <v>24</v>
      </c>
      <c r="EH23">
        <f t="shared" ref="EH23" si="345">INDEX(_Inf_Data,MATCH($E23,_Inf_Country,0),MATCH(EH$2,_Inf_Day,0))-INDEX(_Inf_Data,MATCH($E23,_Inf_Country,0),MATCH(EG$2,_Inf_Day,0))*$C$2</f>
        <v>28</v>
      </c>
      <c r="EI23">
        <f t="shared" ref="EI23" si="346">INDEX(_Inf_Data,MATCH($E23,_Inf_Country,0),MATCH(EI$2,_Inf_Day,0))-INDEX(_Inf_Data,MATCH($E23,_Inf_Country,0),MATCH(EH$2,_Inf_Day,0))*$C$2</f>
        <v>41</v>
      </c>
      <c r="EJ23">
        <f t="shared" ref="EJ23" si="347">INDEX(_Inf_Data,MATCH($E23,_Inf_Country,0),MATCH(EJ$2,_Inf_Day,0))-INDEX(_Inf_Data,MATCH($E23,_Inf_Country,0),MATCH(EI$2,_Inf_Day,0))*$C$2</f>
        <v>28</v>
      </c>
      <c r="EK23">
        <f t="shared" ref="EK23" si="348">INDEX(_Inf_Data,MATCH($E23,_Inf_Country,0),MATCH(EK$2,_Inf_Day,0))-INDEX(_Inf_Data,MATCH($E23,_Inf_Country,0),MATCH(EJ$2,_Inf_Day,0))*$C$2</f>
        <v>36</v>
      </c>
      <c r="EL23">
        <f t="shared" ref="EL23" si="349">INDEX(_Inf_Data,MATCH($E23,_Inf_Country,0),MATCH(EL$2,_Inf_Day,0))-INDEX(_Inf_Data,MATCH($E23,_Inf_Country,0),MATCH(EK$2,_Inf_Day,0))*$C$2</f>
        <v>42</v>
      </c>
      <c r="EM23">
        <f t="shared" ref="EM23" si="350">INDEX(_Inf_Data,MATCH($E23,_Inf_Country,0),MATCH(EM$2,_Inf_Day,0))-INDEX(_Inf_Data,MATCH($E23,_Inf_Country,0),MATCH(EL$2,_Inf_Day,0))*$C$2</f>
        <v>46</v>
      </c>
      <c r="EN23">
        <f t="shared" ref="EN23" si="351">INDEX(_Inf_Data,MATCH($E23,_Inf_Country,0),MATCH(EN$2,_Inf_Day,0))-INDEX(_Inf_Data,MATCH($E23,_Inf_Country,0),MATCH(EM$2,_Inf_Day,0))*$C$2</f>
        <v>18</v>
      </c>
      <c r="EO23">
        <f t="shared" ref="EO23" si="352">INDEX(_Inf_Data,MATCH($E23,_Inf_Country,0),MATCH(EO$2,_Inf_Day,0))-INDEX(_Inf_Data,MATCH($E23,_Inf_Country,0),MATCH(EN$2,_Inf_Day,0))*$C$2</f>
        <v>18</v>
      </c>
      <c r="EP23">
        <f t="shared" ref="EP23" si="353">INDEX(_Inf_Data,MATCH($E23,_Inf_Country,0),MATCH(EP$2,_Inf_Day,0))-INDEX(_Inf_Data,MATCH($E23,_Inf_Country,0),MATCH(EO$2,_Inf_Day,0))*$C$2</f>
        <v>31</v>
      </c>
      <c r="EQ23">
        <f t="shared" ref="EQ23" si="354">INDEX(_Inf_Data,MATCH($E23,_Inf_Country,0),MATCH(EQ$2,_Inf_Day,0))-INDEX(_Inf_Data,MATCH($E23,_Inf_Country,0),MATCH(EP$2,_Inf_Day,0))*$C$2</f>
        <v>30</v>
      </c>
      <c r="ER23">
        <f t="shared" ref="ER23" si="355">INDEX(_Inf_Data,MATCH($E23,_Inf_Country,0),MATCH(ER$2,_Inf_Day,0))-INDEX(_Inf_Data,MATCH($E23,_Inf_Country,0),MATCH(EQ$2,_Inf_Day,0))*$C$2</f>
        <v>54</v>
      </c>
      <c r="ES23">
        <f t="shared" ref="ES23" si="356">INDEX(_Inf_Data,MATCH($E23,_Inf_Country,0),MATCH(ES$2,_Inf_Day,0))-INDEX(_Inf_Data,MATCH($E23,_Inf_Country,0),MATCH(ER$2,_Inf_Day,0))*$C$2</f>
        <v>36</v>
      </c>
      <c r="ET23">
        <f t="shared" ref="ET23" si="357">INDEX(_Inf_Data,MATCH($E23,_Inf_Country,0),MATCH(ET$2,_Inf_Day,0))-INDEX(_Inf_Data,MATCH($E23,_Inf_Country,0),MATCH(ES$2,_Inf_Day,0))*$C$2</f>
        <v>36</v>
      </c>
      <c r="EU23">
        <f t="shared" ref="EU23" si="358">INDEX(_Inf_Data,MATCH($E23,_Inf_Country,0),MATCH(EU$2,_Inf_Day,0))-INDEX(_Inf_Data,MATCH($E23,_Inf_Country,0),MATCH(ET$2,_Inf_Day,0))*$C$2</f>
        <v>17</v>
      </c>
      <c r="EV23">
        <f t="shared" ref="EV23" si="359">INDEX(_Inf_Data,MATCH($E23,_Inf_Country,0),MATCH(EV$2,_Inf_Day,0))-INDEX(_Inf_Data,MATCH($E23,_Inf_Country,0),MATCH(EU$2,_Inf_Day,0))*$C$2</f>
        <v>9</v>
      </c>
      <c r="EW23">
        <f t="shared" ref="EW23" si="360">INDEX(_Inf_Data,MATCH($E23,_Inf_Country,0),MATCH(EW$2,_Inf_Day,0))-INDEX(_Inf_Data,MATCH($E23,_Inf_Country,0),MATCH(EV$2,_Inf_Day,0))*$C$2</f>
        <v>17</v>
      </c>
      <c r="EX23">
        <f t="shared" ref="EX23" si="361">INDEX(_Inf_Data,MATCH($E23,_Inf_Country,0),MATCH(EX$2,_Inf_Day,0))-INDEX(_Inf_Data,MATCH($E23,_Inf_Country,0),MATCH(EW$2,_Inf_Day,0))*$C$2</f>
        <v>42</v>
      </c>
      <c r="EY23">
        <f t="shared" ref="EY23" si="362">INDEX(_Inf_Data,MATCH($E23,_Inf_Country,0),MATCH(EY$2,_Inf_Day,0))-INDEX(_Inf_Data,MATCH($E23,_Inf_Country,0),MATCH(EX$2,_Inf_Day,0))*$C$2</f>
        <v>35</v>
      </c>
      <c r="EZ23">
        <f t="shared" ref="EZ23" si="363">INDEX(_Inf_Data,MATCH($E23,_Inf_Country,0),MATCH(EZ$2,_Inf_Day,0))-INDEX(_Inf_Data,MATCH($E23,_Inf_Country,0),MATCH(EY$2,_Inf_Day,0))*$C$2</f>
        <v>25</v>
      </c>
      <c r="FA23">
        <f t="shared" ref="FA23" si="364">INDEX(_Inf_Data,MATCH($E23,_Inf_Country,0),MATCH(FA$2,_Inf_Day,0))-INDEX(_Inf_Data,MATCH($E23,_Inf_Country,0),MATCH(EZ$2,_Inf_Day,0))*$C$2</f>
        <v>19</v>
      </c>
      <c r="FB23">
        <f t="shared" ref="FB23" si="365">INDEX(_Inf_Data,MATCH($E23,_Inf_Country,0),MATCH(FB$2,_Inf_Day,0))-INDEX(_Inf_Data,MATCH($E23,_Inf_Country,0),MATCH(FA$2,_Inf_Day,0))*$C$2</f>
        <v>14</v>
      </c>
      <c r="FC23">
        <f t="shared" ref="FC23" si="366">INDEX(_Inf_Data,MATCH($E23,_Inf_Country,0),MATCH(FC$2,_Inf_Day,0))-INDEX(_Inf_Data,MATCH($E23,_Inf_Country,0),MATCH(FB$2,_Inf_Day,0))*$C$2</f>
        <v>25</v>
      </c>
      <c r="FD23">
        <f t="shared" ref="FD23" si="367">INDEX(_Inf_Data,MATCH($E23,_Inf_Country,0),MATCH(FD$2,_Inf_Day,0))-INDEX(_Inf_Data,MATCH($E23,_Inf_Country,0),MATCH(FC$2,_Inf_Day,0))*$C$2</f>
        <v>21</v>
      </c>
      <c r="FE23">
        <f t="shared" ref="FE23" si="368">INDEX(_Inf_Data,MATCH($E23,_Inf_Country,0),MATCH(FE$2,_Inf_Day,0))-INDEX(_Inf_Data,MATCH($E23,_Inf_Country,0),MATCH(FD$2,_Inf_Day,0))*$C$2</f>
        <v>53</v>
      </c>
      <c r="FF23">
        <f t="shared" ref="FF23" si="369">INDEX(_Inf_Data,MATCH($E23,_Inf_Country,0),MATCH(FF$2,_Inf_Day,0))-INDEX(_Inf_Data,MATCH($E23,_Inf_Country,0),MATCH(FE$2,_Inf_Day,0))*$C$2</f>
        <v>32</v>
      </c>
      <c r="FG23">
        <f t="shared" ref="FG23" si="370">INDEX(_Inf_Data,MATCH($E23,_Inf_Country,0),MATCH(FG$2,_Inf_Day,0))-INDEX(_Inf_Data,MATCH($E23,_Inf_Country,0),MATCH(FF$2,_Inf_Day,0))*$C$2</f>
        <v>52</v>
      </c>
      <c r="FH23">
        <f t="shared" ref="FH23" si="371">INDEX(_Inf_Data,MATCH($E23,_Inf_Country,0),MATCH(FH$2,_Inf_Day,0))-INDEX(_Inf_Data,MATCH($E23,_Inf_Country,0),MATCH(FG$2,_Inf_Day,0))*$C$2</f>
        <v>37</v>
      </c>
      <c r="FI23">
        <f t="shared" ref="FI23" si="372">INDEX(_Inf_Data,MATCH($E23,_Inf_Country,0),MATCH(FI$2,_Inf_Day,0))-INDEX(_Inf_Data,MATCH($E23,_Inf_Country,0),MATCH(FH$2,_Inf_Day,0))*$C$2</f>
        <v>28</v>
      </c>
      <c r="FJ23">
        <f t="shared" ref="FJ23" si="373">INDEX(_Inf_Data,MATCH($E23,_Inf_Country,0),MATCH(FJ$2,_Inf_Day,0))-INDEX(_Inf_Data,MATCH($E23,_Inf_Country,0),MATCH(FI$2,_Inf_Day,0))*$C$2</f>
        <v>34</v>
      </c>
      <c r="FK23">
        <f t="shared" ref="FK23" si="374">INDEX(_Inf_Data,MATCH($E23,_Inf_Country,0),MATCH(FK$2,_Inf_Day,0))-INDEX(_Inf_Data,MATCH($E23,_Inf_Country,0),MATCH(FJ$2,_Inf_Day,0))*$C$2</f>
        <v>41</v>
      </c>
      <c r="FL23">
        <f t="shared" ref="FL23" si="375">INDEX(_Inf_Data,MATCH($E23,_Inf_Country,0),MATCH(FL$2,_Inf_Day,0))-INDEX(_Inf_Data,MATCH($E23,_Inf_Country,0),MATCH(FK$2,_Inf_Day,0))*$C$2</f>
        <v>34</v>
      </c>
      <c r="FM23">
        <f t="shared" ref="FM23" si="376">INDEX(_Inf_Data,MATCH($E23,_Inf_Country,0),MATCH(FM$2,_Inf_Day,0))-INDEX(_Inf_Data,MATCH($E23,_Inf_Country,0),MATCH(FL$2,_Inf_Day,0))*$C$2</f>
        <v>45</v>
      </c>
      <c r="FN23">
        <f t="shared" ref="FN23" si="377">INDEX(_Inf_Data,MATCH($E23,_Inf_Country,0),MATCH(FN$2,_Inf_Day,0))-INDEX(_Inf_Data,MATCH($E23,_Inf_Country,0),MATCH(FM$2,_Inf_Day,0))*$C$2</f>
        <v>24</v>
      </c>
      <c r="FO23">
        <f t="shared" ref="FO23" si="378">INDEX(_Inf_Data,MATCH($E23,_Inf_Country,0),MATCH(FO$2,_Inf_Day,0))-INDEX(_Inf_Data,MATCH($E23,_Inf_Country,0),MATCH(FN$2,_Inf_Day,0))*$C$2</f>
        <v>18</v>
      </c>
      <c r="FP23">
        <f t="shared" ref="FP23" si="379">INDEX(_Inf_Data,MATCH($E23,_Inf_Country,0),MATCH(FP$2,_Inf_Day,0))-INDEX(_Inf_Data,MATCH($E23,_Inf_Country,0),MATCH(FO$2,_Inf_Day,0))*$C$2</f>
        <v>8</v>
      </c>
      <c r="FQ23">
        <f t="shared" ref="FQ23" si="380">INDEX(_Inf_Data,MATCH($E23,_Inf_Country,0),MATCH(FQ$2,_Inf_Day,0))-INDEX(_Inf_Data,MATCH($E23,_Inf_Country,0),MATCH(FP$2,_Inf_Day,0))*$C$2</f>
        <v>17</v>
      </c>
      <c r="FR23">
        <f t="shared" ref="FR23" si="381">INDEX(_Inf_Data,MATCH($E23,_Inf_Country,0),MATCH(FR$2,_Inf_Day,0))-INDEX(_Inf_Data,MATCH($E23,_Inf_Country,0),MATCH(FQ$2,_Inf_Day,0))*$C$2</f>
        <v>20</v>
      </c>
      <c r="FS23">
        <f t="shared" ref="FS23" si="382">INDEX(_Inf_Data,MATCH($E23,_Inf_Country,0),MATCH(FS$2,_Inf_Day,0))-INDEX(_Inf_Data,MATCH($E23,_Inf_Country,0),MATCH(FR$2,_Inf_Day,0))*$C$2</f>
        <v>26</v>
      </c>
      <c r="FT23">
        <f t="shared" ref="FT23" si="383">INDEX(_Inf_Data,MATCH($E23,_Inf_Country,0),MATCH(FT$2,_Inf_Day,0))-INDEX(_Inf_Data,MATCH($E23,_Inf_Country,0),MATCH(FS$2,_Inf_Day,0))*$C$2</f>
        <v>13</v>
      </c>
      <c r="FU23">
        <f t="shared" ref="FU23" si="384">INDEX(_Inf_Data,MATCH($E23,_Inf_Country,0),MATCH(FU$2,_Inf_Day,0))-INDEX(_Inf_Data,MATCH($E23,_Inf_Country,0),MATCH(FT$2,_Inf_Day,0))*$C$2</f>
        <v>21</v>
      </c>
      <c r="FV23">
        <f t="shared" ref="FV23" si="385">INDEX(_Inf_Data,MATCH($E23,_Inf_Country,0),MATCH(FV$2,_Inf_Day,0))-INDEX(_Inf_Data,MATCH($E23,_Inf_Country,0),MATCH(FU$2,_Inf_Day,0))*$C$2</f>
        <v>19</v>
      </c>
      <c r="FW23">
        <f t="shared" ref="FW23" si="386">INDEX(_Inf_Data,MATCH($E23,_Inf_Country,0),MATCH(FW$2,_Inf_Day,0))-INDEX(_Inf_Data,MATCH($E23,_Inf_Country,0),MATCH(FV$2,_Inf_Day,0))*$C$2</f>
        <v>19</v>
      </c>
      <c r="FX23">
        <f t="shared" ref="FX23" si="387">INDEX(_Inf_Data,MATCH($E23,_Inf_Country,0),MATCH(FX$2,_Inf_Day,0))-INDEX(_Inf_Data,MATCH($E23,_Inf_Country,0),MATCH(FW$2,_Inf_Day,0))*$C$2</f>
        <v>8</v>
      </c>
      <c r="FY23">
        <f t="shared" ref="FY23" si="388">INDEX(_Inf_Data,MATCH($E23,_Inf_Country,0),MATCH(FY$2,_Inf_Day,0))-INDEX(_Inf_Data,MATCH($E23,_Inf_Country,0),MATCH(FX$2,_Inf_Day,0))*$C$2</f>
        <v>12</v>
      </c>
      <c r="FZ23">
        <f t="shared" ref="FZ23" si="389">INDEX(_Inf_Data,MATCH($E23,_Inf_Country,0),MATCH(FZ$2,_Inf_Day,0))-INDEX(_Inf_Data,MATCH($E23,_Inf_Country,0),MATCH(FY$2,_Inf_Day,0))*$C$2</f>
        <v>20</v>
      </c>
      <c r="GA23">
        <f t="shared" ref="GA23" si="390">INDEX(_Inf_Data,MATCH($E23,_Inf_Country,0),MATCH(GA$2,_Inf_Day,0))-INDEX(_Inf_Data,MATCH($E23,_Inf_Country,0),MATCH(FZ$2,_Inf_Day,0))*$C$2</f>
        <v>38</v>
      </c>
      <c r="GB23">
        <f t="shared" ref="GB23" si="391">INDEX(_Inf_Data,MATCH($E23,_Inf_Country,0),MATCH(GB$2,_Inf_Day,0))-INDEX(_Inf_Data,MATCH($E23,_Inf_Country,0),MATCH(GA$2,_Inf_Day,0))*$C$2</f>
        <v>9</v>
      </c>
      <c r="GC23">
        <f t="shared" ref="GC23" si="392">INDEX(_Inf_Data,MATCH($E23,_Inf_Country,0),MATCH(GC$2,_Inf_Day,0))-INDEX(_Inf_Data,MATCH($E23,_Inf_Country,0),MATCH(GB$2,_Inf_Day,0))*$C$2</f>
        <v>42</v>
      </c>
      <c r="GD23">
        <f t="shared" ref="GD23" si="393">INDEX(_Inf_Data,MATCH($E23,_Inf_Country,0),MATCH(GD$2,_Inf_Day,0))-INDEX(_Inf_Data,MATCH($E23,_Inf_Country,0),MATCH(GC$2,_Inf_Day,0))*$C$2</f>
        <v>24</v>
      </c>
      <c r="GE23">
        <f t="shared" ref="GE23" si="394">INDEX(_Inf_Data,MATCH($E23,_Inf_Country,0),MATCH(GE$2,_Inf_Day,0))-INDEX(_Inf_Data,MATCH($E23,_Inf_Country,0),MATCH(GD$2,_Inf_Day,0))*$C$2</f>
        <v>12</v>
      </c>
      <c r="GF23">
        <f t="shared" ref="GF23" si="395">INDEX(_Inf_Data,MATCH($E23,_Inf_Country,0),MATCH(GF$2,_Inf_Day,0))-INDEX(_Inf_Data,MATCH($E23,_Inf_Country,0),MATCH(GE$2,_Inf_Day,0))*$C$2</f>
        <v>-1</v>
      </c>
      <c r="GG23" t="e">
        <f t="shared" ref="GG23" si="396">INDEX(_Inf_Data,MATCH($E23,_Inf_Country,0),MATCH(GG$2,_Inf_Day,0))-INDEX(_Inf_Data,MATCH($E23,_Inf_Country,0),MATCH(GF$2,_Inf_Day,0))*$C$2</f>
        <v>#N/A</v>
      </c>
      <c r="GH23" t="e">
        <f t="shared" ref="GH23" si="397">INDEX(_Inf_Data,MATCH($E23,_Inf_Country,0),MATCH(GH$2,_Inf_Day,0))-INDEX(_Inf_Data,MATCH($E23,_Inf_Country,0),MATCH(GG$2,_Inf_Day,0))*$C$2</f>
        <v>#N/A</v>
      </c>
      <c r="GI23" t="e">
        <f t="shared" ref="GI23" si="398">INDEX(_Inf_Data,MATCH($E23,_Inf_Country,0),MATCH(GI$2,_Inf_Day,0))-INDEX(_Inf_Data,MATCH($E23,_Inf_Country,0),MATCH(GH$2,_Inf_Day,0))*$C$2</f>
        <v>#N/A</v>
      </c>
      <c r="GJ23" t="e">
        <f t="shared" ref="GJ23" si="399">INDEX(_Inf_Data,MATCH($E23,_Inf_Country,0),MATCH(GJ$2,_Inf_Day,0))-INDEX(_Inf_Data,MATCH($E23,_Inf_Country,0),MATCH(GI$2,_Inf_Day,0))*$C$2</f>
        <v>#N/A</v>
      </c>
      <c r="GK23" t="e">
        <f t="shared" ref="GK23" si="400">INDEX(_Inf_Data,MATCH($E23,_Inf_Country,0),MATCH(GK$2,_Inf_Day,0))-INDEX(_Inf_Data,MATCH($E23,_Inf_Country,0),MATCH(GJ$2,_Inf_Day,0))*$C$2</f>
        <v>#N/A</v>
      </c>
      <c r="GL23" t="e">
        <f t="shared" ref="GL23" si="401">INDEX(_Inf_Data,MATCH($E23,_Inf_Country,0),MATCH(GL$2,_Inf_Day,0))-INDEX(_Inf_Data,MATCH($E23,_Inf_Country,0),MATCH(GK$2,_Inf_Day,0))*$C$2</f>
        <v>#N/A</v>
      </c>
      <c r="GM23" t="e">
        <f t="shared" ref="GM23" si="402">INDEX(_Inf_Data,MATCH($E23,_Inf_Country,0),MATCH(GM$2,_Inf_Day,0))-INDEX(_Inf_Data,MATCH($E23,_Inf_Country,0),MATCH(GL$2,_Inf_Day,0))*$C$2</f>
        <v>#N/A</v>
      </c>
      <c r="GN23" t="e">
        <f t="shared" ref="GN23" si="403">INDEX(_Inf_Data,MATCH($E23,_Inf_Country,0),MATCH(GN$2,_Inf_Day,0))-INDEX(_Inf_Data,MATCH($E23,_Inf_Country,0),MATCH(GM$2,_Inf_Day,0))*$C$2</f>
        <v>#N/A</v>
      </c>
      <c r="GO23" t="e">
        <f t="shared" ref="GO23" si="404">INDEX(_Inf_Data,MATCH($E23,_Inf_Country,0),MATCH(GO$2,_Inf_Day,0))-INDEX(_Inf_Data,MATCH($E23,_Inf_Country,0),MATCH(GN$2,_Inf_Day,0))*$C$2</f>
        <v>#N/A</v>
      </c>
      <c r="GP23">
        <v>1</v>
      </c>
      <c r="GR23">
        <f t="array" ref="GR23">MAX(IF(ISNA(G23:GO23),"",G23:GO23))</f>
        <v>78</v>
      </c>
      <c r="GS23">
        <f t="shared" ca="1" si="139"/>
        <v>28</v>
      </c>
      <c r="GT23">
        <f t="shared" ca="1" si="125"/>
        <v>3722</v>
      </c>
      <c r="GU23" s="50">
        <f t="shared" ca="1" si="140"/>
        <v>7.5228371843095113E-3</v>
      </c>
    </row>
    <row r="24" spans="1:203" ht="25.05" customHeight="1" x14ac:dyDescent="0.55000000000000004">
      <c r="B24" s="7">
        <v>212</v>
      </c>
      <c r="C24">
        <v>242</v>
      </c>
      <c r="D24" s="100">
        <f t="shared" ca="1" si="126"/>
        <v>5.6348189518987974E-3</v>
      </c>
      <c r="E24" s="13" t="str">
        <f t="shared" si="58"/>
        <v>Virginia</v>
      </c>
      <c r="F24" s="13">
        <f t="shared" si="59"/>
        <v>0</v>
      </c>
      <c r="G24" s="13">
        <f t="shared" ref="G24:G53" si="405">INDEX(_Inf_Data,MATCH($E24,_Inf_Country,0),MATCH(G$2,_Inf_Day,0))-INDEX(_Inf_Data,MATCH($E24,_Inf_Country,0),MATCH(F$2,_Inf_Day,0))*$C$2</f>
        <v>0</v>
      </c>
      <c r="H24" s="13">
        <f t="shared" ref="H24:H53" si="406">INDEX(_Inf_Data,MATCH($E24,_Inf_Country,0),MATCH(H$2,_Inf_Day,0))-INDEX(_Inf_Data,MATCH($E24,_Inf_Country,0),MATCH(G$2,_Inf_Day,0))*$C$2</f>
        <v>0</v>
      </c>
      <c r="I24" s="13">
        <f t="shared" ref="I24:I53" si="407">INDEX(_Inf_Data,MATCH($E24,_Inf_Country,0),MATCH(I$2,_Inf_Day,0))-INDEX(_Inf_Data,MATCH($E24,_Inf_Country,0),MATCH(H$2,_Inf_Day,0))*$C$2</f>
        <v>0</v>
      </c>
      <c r="J24" s="13">
        <f t="shared" ref="J24:J53" si="408">INDEX(_Inf_Data,MATCH($E24,_Inf_Country,0),MATCH(J$2,_Inf_Day,0))-INDEX(_Inf_Data,MATCH($E24,_Inf_Country,0),MATCH(I$2,_Inf_Day,0))*$C$2</f>
        <v>0</v>
      </c>
      <c r="K24" s="13">
        <f t="shared" ref="K24:K53" si="409">INDEX(_Inf_Data,MATCH($E24,_Inf_Country,0),MATCH(K$2,_Inf_Day,0))-INDEX(_Inf_Data,MATCH($E24,_Inf_Country,0),MATCH(J$2,_Inf_Day,0))*$C$2</f>
        <v>0</v>
      </c>
      <c r="L24" s="13">
        <f t="shared" ref="L24:L53" si="410">INDEX(_Inf_Data,MATCH($E24,_Inf_Country,0),MATCH(L$2,_Inf_Day,0))-INDEX(_Inf_Data,MATCH($E24,_Inf_Country,0),MATCH(K$2,_Inf_Day,0))*$C$2</f>
        <v>0</v>
      </c>
      <c r="M24" s="13">
        <f t="shared" ref="M24:M53" si="411">INDEX(_Inf_Data,MATCH($E24,_Inf_Country,0),MATCH(M$2,_Inf_Day,0))-INDEX(_Inf_Data,MATCH($E24,_Inf_Country,0),MATCH(L$2,_Inf_Day,0))*$C$2</f>
        <v>0</v>
      </c>
      <c r="N24" s="13">
        <f t="shared" ref="N24:N53" si="412">INDEX(_Inf_Data,MATCH($E24,_Inf_Country,0),MATCH(N$2,_Inf_Day,0))-INDEX(_Inf_Data,MATCH($E24,_Inf_Country,0),MATCH(M$2,_Inf_Day,0))*$C$2</f>
        <v>0</v>
      </c>
      <c r="O24" s="13">
        <f t="shared" ref="O24:O53" si="413">INDEX(_Inf_Data,MATCH($E24,_Inf_Country,0),MATCH(O$2,_Inf_Day,0))-INDEX(_Inf_Data,MATCH($E24,_Inf_Country,0),MATCH(N$2,_Inf_Day,0))*$C$2</f>
        <v>0</v>
      </c>
      <c r="P24" s="13">
        <f t="shared" ref="P24:P53" si="414">INDEX(_Inf_Data,MATCH($E24,_Inf_Country,0),MATCH(P$2,_Inf_Day,0))-INDEX(_Inf_Data,MATCH($E24,_Inf_Country,0),MATCH(O$2,_Inf_Day,0))*$C$2</f>
        <v>0</v>
      </c>
      <c r="Q24" s="13">
        <f t="shared" ref="Q24:Q53" si="415">INDEX(_Inf_Data,MATCH($E24,_Inf_Country,0),MATCH(Q$2,_Inf_Day,0))-INDEX(_Inf_Data,MATCH($E24,_Inf_Country,0),MATCH(P$2,_Inf_Day,0))*$C$2</f>
        <v>0</v>
      </c>
      <c r="R24" s="13">
        <f t="shared" ref="R24:R53" si="416">INDEX(_Inf_Data,MATCH($E24,_Inf_Country,0),MATCH(R$2,_Inf_Day,0))-INDEX(_Inf_Data,MATCH($E24,_Inf_Country,0),MATCH(Q$2,_Inf_Day,0))*$C$2</f>
        <v>0</v>
      </c>
      <c r="S24" s="13">
        <f t="shared" ref="S24:S53" si="417">INDEX(_Inf_Data,MATCH($E24,_Inf_Country,0),MATCH(S$2,_Inf_Day,0))-INDEX(_Inf_Data,MATCH($E24,_Inf_Country,0),MATCH(R$2,_Inf_Day,0))*$C$2</f>
        <v>0</v>
      </c>
      <c r="T24" s="13">
        <f t="shared" ref="T24:T53" si="418">INDEX(_Inf_Data,MATCH($E24,_Inf_Country,0),MATCH(T$2,_Inf_Day,0))-INDEX(_Inf_Data,MATCH($E24,_Inf_Country,0),MATCH(S$2,_Inf_Day,0))*$C$2</f>
        <v>0</v>
      </c>
      <c r="U24" s="13">
        <f t="shared" ref="U24:U53" si="419">INDEX(_Inf_Data,MATCH($E24,_Inf_Country,0),MATCH(U$2,_Inf_Day,0))-INDEX(_Inf_Data,MATCH($E24,_Inf_Country,0),MATCH(T$2,_Inf_Day,0))*$C$2</f>
        <v>0</v>
      </c>
      <c r="V24">
        <f t="shared" ref="V24:V53" si="420">INDEX(_Inf_Data,MATCH($E24,_Inf_Country,0),MATCH(V$2,_Inf_Day,0))-INDEX(_Inf_Data,MATCH($E24,_Inf_Country,0),MATCH(U$2,_Inf_Day,0))*$C$2</f>
        <v>0</v>
      </c>
      <c r="W24">
        <f t="shared" ref="W24:W53" si="421">INDEX(_Inf_Data,MATCH($E24,_Inf_Country,0),MATCH(W$2,_Inf_Day,0))-INDEX(_Inf_Data,MATCH($E24,_Inf_Country,0),MATCH(V$2,_Inf_Day,0))*$C$2</f>
        <v>0</v>
      </c>
      <c r="X24">
        <f t="shared" ref="X24:X53" si="422">INDEX(_Inf_Data,MATCH($E24,_Inf_Country,0),MATCH(X$2,_Inf_Day,0))-INDEX(_Inf_Data,MATCH($E24,_Inf_Country,0),MATCH(W$2,_Inf_Day,0))*$C$2</f>
        <v>0</v>
      </c>
      <c r="Y24">
        <f t="shared" ref="Y24:Y53" si="423">INDEX(_Inf_Data,MATCH($E24,_Inf_Country,0),MATCH(Y$2,_Inf_Day,0))-INDEX(_Inf_Data,MATCH($E24,_Inf_Country,0),MATCH(X$2,_Inf_Day,0))*$C$2</f>
        <v>0</v>
      </c>
      <c r="Z24">
        <f t="shared" ref="Z24:Z53" si="424">INDEX(_Inf_Data,MATCH($E24,_Inf_Country,0),MATCH(Z$2,_Inf_Day,0))-INDEX(_Inf_Data,MATCH($E24,_Inf_Country,0),MATCH(Y$2,_Inf_Day,0))*$C$2</f>
        <v>0</v>
      </c>
      <c r="AA24">
        <f t="shared" ref="AA24:AA53" si="425">INDEX(_Inf_Data,MATCH($E24,_Inf_Country,0),MATCH(AA$2,_Inf_Day,0))-INDEX(_Inf_Data,MATCH($E24,_Inf_Country,0),MATCH(Z$2,_Inf_Day,0))*$C$2</f>
        <v>0</v>
      </c>
      <c r="AB24">
        <f t="shared" ref="AB24:AB53" si="426">INDEX(_Inf_Data,MATCH($E24,_Inf_Country,0),MATCH(AB$2,_Inf_Day,0))-INDEX(_Inf_Data,MATCH($E24,_Inf_Country,0),MATCH(AA$2,_Inf_Day,0))*$C$2</f>
        <v>0</v>
      </c>
      <c r="AC24">
        <f t="shared" ref="AC24:AC53" si="427">INDEX(_Inf_Data,MATCH($E24,_Inf_Country,0),MATCH(AC$2,_Inf_Day,0))-INDEX(_Inf_Data,MATCH($E24,_Inf_Country,0),MATCH(AB$2,_Inf_Day,0))*$C$2</f>
        <v>0</v>
      </c>
      <c r="AD24">
        <f t="shared" ref="AD24:AD53" si="428">INDEX(_Inf_Data,MATCH($E24,_Inf_Country,0),MATCH(AD$2,_Inf_Day,0))-INDEX(_Inf_Data,MATCH($E24,_Inf_Country,0),MATCH(AC$2,_Inf_Day,0))*$C$2</f>
        <v>0</v>
      </c>
      <c r="AE24">
        <f t="shared" ref="AE24:AE53" si="429">INDEX(_Inf_Data,MATCH($E24,_Inf_Country,0),MATCH(AE$2,_Inf_Day,0))-INDEX(_Inf_Data,MATCH($E24,_Inf_Country,0),MATCH(AD$2,_Inf_Day,0))*$C$2</f>
        <v>0</v>
      </c>
      <c r="AF24">
        <f t="shared" ref="AF24:AF53" si="430">INDEX(_Inf_Data,MATCH($E24,_Inf_Country,0),MATCH(AF$2,_Inf_Day,0))-INDEX(_Inf_Data,MATCH($E24,_Inf_Country,0),MATCH(AE$2,_Inf_Day,0))*$C$2</f>
        <v>0</v>
      </c>
      <c r="AG24">
        <f t="shared" ref="AG24:AG53" si="431">INDEX(_Inf_Data,MATCH($E24,_Inf_Country,0),MATCH(AG$2,_Inf_Day,0))-INDEX(_Inf_Data,MATCH($E24,_Inf_Country,0),MATCH(AF$2,_Inf_Day,0))*$C$2</f>
        <v>0</v>
      </c>
      <c r="AH24">
        <f t="shared" ref="AH24:AH53" si="432">INDEX(_Inf_Data,MATCH($E24,_Inf_Country,0),MATCH(AH$2,_Inf_Day,0))-INDEX(_Inf_Data,MATCH($E24,_Inf_Country,0),MATCH(AG$2,_Inf_Day,0))*$C$2</f>
        <v>0</v>
      </c>
      <c r="AI24">
        <f t="shared" ref="AI24:AI53" si="433">INDEX(_Inf_Data,MATCH($E24,_Inf_Country,0),MATCH(AI$2,_Inf_Day,0))-INDEX(_Inf_Data,MATCH($E24,_Inf_Country,0),MATCH(AH$2,_Inf_Day,0))*$C$2</f>
        <v>0</v>
      </c>
      <c r="AJ24">
        <f t="shared" ref="AJ24:AJ53" si="434">INDEX(_Inf_Data,MATCH($E24,_Inf_Country,0),MATCH(AJ$2,_Inf_Day,0))-INDEX(_Inf_Data,MATCH($E24,_Inf_Country,0),MATCH(AI$2,_Inf_Day,0))*$C$2</f>
        <v>0</v>
      </c>
      <c r="AK24">
        <f t="shared" ref="AK24:AK53" si="435">INDEX(_Inf_Data,MATCH($E24,_Inf_Country,0),MATCH(AK$2,_Inf_Day,0))-INDEX(_Inf_Data,MATCH($E24,_Inf_Country,0),MATCH(AJ$2,_Inf_Day,0))*$C$2</f>
        <v>0</v>
      </c>
      <c r="AL24">
        <f t="shared" ref="AL24:AL53" si="436">INDEX(_Inf_Data,MATCH($E24,_Inf_Country,0),MATCH(AL$2,_Inf_Day,0))-INDEX(_Inf_Data,MATCH($E24,_Inf_Country,0),MATCH(AK$2,_Inf_Day,0))*$C$2</f>
        <v>0</v>
      </c>
      <c r="AM24">
        <f t="shared" ref="AM24:AM53" si="437">INDEX(_Inf_Data,MATCH($E24,_Inf_Country,0),MATCH(AM$2,_Inf_Day,0))-INDEX(_Inf_Data,MATCH($E24,_Inf_Country,0),MATCH(AL$2,_Inf_Day,0))*$C$2</f>
        <v>0</v>
      </c>
      <c r="AN24">
        <f t="shared" ref="AN24:AN53" si="438">INDEX(_Inf_Data,MATCH($E24,_Inf_Country,0),MATCH(AN$2,_Inf_Day,0))-INDEX(_Inf_Data,MATCH($E24,_Inf_Country,0),MATCH(AM$2,_Inf_Day,0))*$C$2</f>
        <v>0</v>
      </c>
      <c r="AO24">
        <f t="shared" ref="AO24:AO53" si="439">INDEX(_Inf_Data,MATCH($E24,_Inf_Country,0),MATCH(AO$2,_Inf_Day,0))-INDEX(_Inf_Data,MATCH($E24,_Inf_Country,0),MATCH(AN$2,_Inf_Day,0))*$C$2</f>
        <v>0</v>
      </c>
      <c r="AP24">
        <f t="shared" ref="AP24:AP53" si="440">INDEX(_Inf_Data,MATCH($E24,_Inf_Country,0),MATCH(AP$2,_Inf_Day,0))-INDEX(_Inf_Data,MATCH($E24,_Inf_Country,0),MATCH(AO$2,_Inf_Day,0))*$C$2</f>
        <v>0</v>
      </c>
      <c r="AQ24">
        <f t="shared" ref="AQ24:AQ53" si="441">INDEX(_Inf_Data,MATCH($E24,_Inf_Country,0),MATCH(AQ$2,_Inf_Day,0))-INDEX(_Inf_Data,MATCH($E24,_Inf_Country,0),MATCH(AP$2,_Inf_Day,0))*$C$2</f>
        <v>0</v>
      </c>
      <c r="AR24">
        <f t="shared" ref="AR24:AR53" si="442">INDEX(_Inf_Data,MATCH($E24,_Inf_Country,0),MATCH(AR$2,_Inf_Day,0))-INDEX(_Inf_Data,MATCH($E24,_Inf_Country,0),MATCH(AQ$2,_Inf_Day,0))*$C$2</f>
        <v>0</v>
      </c>
      <c r="AS24">
        <f t="shared" ref="AS24:AS53" si="443">INDEX(_Inf_Data,MATCH($E24,_Inf_Country,0),MATCH(AS$2,_Inf_Day,0))-INDEX(_Inf_Data,MATCH($E24,_Inf_Country,0),MATCH(AR$2,_Inf_Day,0))*$C$2</f>
        <v>0</v>
      </c>
      <c r="AT24">
        <f t="shared" ref="AT24:AT53" si="444">INDEX(_Inf_Data,MATCH($E24,_Inf_Country,0),MATCH(AT$2,_Inf_Day,0))-INDEX(_Inf_Data,MATCH($E24,_Inf_Country,0),MATCH(AS$2,_Inf_Day,0))*$C$2</f>
        <v>0</v>
      </c>
      <c r="AU24">
        <f t="shared" ref="AU24:AU53" si="445">INDEX(_Inf_Data,MATCH($E24,_Inf_Country,0),MATCH(AU$2,_Inf_Day,0))-INDEX(_Inf_Data,MATCH($E24,_Inf_Country,0),MATCH(AT$2,_Inf_Day,0))*$C$2</f>
        <v>0</v>
      </c>
      <c r="AV24">
        <f t="shared" ref="AV24:AV53" si="446">INDEX(_Inf_Data,MATCH($E24,_Inf_Country,0),MATCH(AV$2,_Inf_Day,0))-INDEX(_Inf_Data,MATCH($E24,_Inf_Country,0),MATCH(AU$2,_Inf_Day,0))*$C$2</f>
        <v>0</v>
      </c>
      <c r="AW24">
        <f t="shared" ref="AW24:AW53" si="447">INDEX(_Inf_Data,MATCH($E24,_Inf_Country,0),MATCH(AW$2,_Inf_Day,0))-INDEX(_Inf_Data,MATCH($E24,_Inf_Country,0),MATCH(AV$2,_Inf_Day,0))*$C$2</f>
        <v>0</v>
      </c>
      <c r="AX24">
        <f t="shared" ref="AX24:AX53" si="448">INDEX(_Inf_Data,MATCH($E24,_Inf_Country,0),MATCH(AX$2,_Inf_Day,0))-INDEX(_Inf_Data,MATCH($E24,_Inf_Country,0),MATCH(AW$2,_Inf_Day,0))*$C$2</f>
        <v>0</v>
      </c>
      <c r="AY24">
        <f t="shared" ref="AY24:AY53" si="449">INDEX(_Inf_Data,MATCH($E24,_Inf_Country,0),MATCH(AY$2,_Inf_Day,0))-INDEX(_Inf_Data,MATCH($E24,_Inf_Country,0),MATCH(AX$2,_Inf_Day,0))*$C$2</f>
        <v>0</v>
      </c>
      <c r="AZ24">
        <f t="shared" ref="AZ24:AZ53" si="450">INDEX(_Inf_Data,MATCH($E24,_Inf_Country,0),MATCH(AZ$2,_Inf_Day,0))-INDEX(_Inf_Data,MATCH($E24,_Inf_Country,0),MATCH(AY$2,_Inf_Day,0))*$C$2</f>
        <v>2</v>
      </c>
      <c r="BA24">
        <f t="shared" ref="BA24:BA53" si="451">INDEX(_Inf_Data,MATCH($E24,_Inf_Country,0),MATCH(BA$2,_Inf_Day,0))-INDEX(_Inf_Data,MATCH($E24,_Inf_Country,0),MATCH(AZ$2,_Inf_Day,0))*$C$2</f>
        <v>0</v>
      </c>
      <c r="BB24">
        <f t="shared" ref="BB24:BB53" si="452">INDEX(_Inf_Data,MATCH($E24,_Inf_Country,0),MATCH(BB$2,_Inf_Day,0))-INDEX(_Inf_Data,MATCH($E24,_Inf_Country,0),MATCH(BA$2,_Inf_Day,0))*$C$2</f>
        <v>6</v>
      </c>
      <c r="BC24">
        <f t="shared" ref="BC24:BC53" si="453">INDEX(_Inf_Data,MATCH($E24,_Inf_Country,0),MATCH(BC$2,_Inf_Day,0))-INDEX(_Inf_Data,MATCH($E24,_Inf_Country,0),MATCH(BB$2,_Inf_Day,0))*$C$2</f>
        <v>1</v>
      </c>
      <c r="BD24">
        <f t="shared" ref="BD24:BD53" si="454">INDEX(_Inf_Data,MATCH($E24,_Inf_Country,0),MATCH(BD$2,_Inf_Day,0))-INDEX(_Inf_Data,MATCH($E24,_Inf_Country,0),MATCH(BC$2,_Inf_Day,0))*$C$2</f>
        <v>3</v>
      </c>
      <c r="BE24">
        <f t="shared" ref="BE24:BE53" si="455">INDEX(_Inf_Data,MATCH($E24,_Inf_Country,0),MATCH(BE$2,_Inf_Day,0))-INDEX(_Inf_Data,MATCH($E24,_Inf_Country,0),MATCH(BD$2,_Inf_Day,0))*$C$2</f>
        <v>15</v>
      </c>
      <c r="BF24">
        <f t="shared" ref="BF24:BF53" si="456">INDEX(_Inf_Data,MATCH($E24,_Inf_Country,0),MATCH(BF$2,_Inf_Day,0))-INDEX(_Inf_Data,MATCH($E24,_Inf_Country,0),MATCH(BE$2,_Inf_Day,0))*$C$2</f>
        <v>10</v>
      </c>
      <c r="BG24">
        <f t="shared" ref="BG24:BG53" si="457">INDEX(_Inf_Data,MATCH($E24,_Inf_Country,0),MATCH(BG$2,_Inf_Day,0))-INDEX(_Inf_Data,MATCH($E24,_Inf_Country,0),MATCH(BF$2,_Inf_Day,0))*$C$2</f>
        <v>0</v>
      </c>
      <c r="BH24">
        <f t="shared" ref="BH24:BH53" si="458">INDEX(_Inf_Data,MATCH($E24,_Inf_Country,0),MATCH(BH$2,_Inf_Day,0))-INDEX(_Inf_Data,MATCH($E24,_Inf_Country,0),MATCH(BG$2,_Inf_Day,0))*$C$2</f>
        <v>12</v>
      </c>
      <c r="BI24">
        <f t="shared" ref="BI24:BI53" si="459">INDEX(_Inf_Data,MATCH($E24,_Inf_Country,0),MATCH(BI$2,_Inf_Day,0))-INDEX(_Inf_Data,MATCH($E24,_Inf_Country,0),MATCH(BH$2,_Inf_Day,0))*$C$2</f>
        <v>18</v>
      </c>
      <c r="BJ24">
        <f t="shared" ref="BJ24:BJ53" si="460">INDEX(_Inf_Data,MATCH($E24,_Inf_Country,0),MATCH(BJ$2,_Inf_Day,0))-INDEX(_Inf_Data,MATCH($E24,_Inf_Country,0),MATCH(BI$2,_Inf_Day,0))*$C$2</f>
        <v>12</v>
      </c>
      <c r="BK24">
        <f t="shared" ref="BK24:BK53" si="461">INDEX(_Inf_Data,MATCH($E24,_Inf_Country,0),MATCH(BK$2,_Inf_Day,0))-INDEX(_Inf_Data,MATCH($E24,_Inf_Country,0),MATCH(BJ$2,_Inf_Day,0))*$C$2</f>
        <v>24</v>
      </c>
      <c r="BL24">
        <f t="shared" ref="BL24:BL53" si="462">INDEX(_Inf_Data,MATCH($E24,_Inf_Country,0),MATCH(BL$2,_Inf_Day,0))-INDEX(_Inf_Data,MATCH($E24,_Inf_Country,0),MATCH(BK$2,_Inf_Day,0))*$C$2</f>
        <v>20</v>
      </c>
      <c r="BM24">
        <f t="shared" ref="BM24:BM53" si="463">INDEX(_Inf_Data,MATCH($E24,_Inf_Country,0),MATCH(BM$2,_Inf_Day,0))-INDEX(_Inf_Data,MATCH($E24,_Inf_Country,0),MATCH(BL$2,_Inf_Day,0))*$C$2</f>
        <v>34</v>
      </c>
      <c r="BN24">
        <f t="shared" ref="BN24:BN53" si="464">INDEX(_Inf_Data,MATCH($E24,_Inf_Country,0),MATCH(BN$2,_Inf_Day,0))-INDEX(_Inf_Data,MATCH($E24,_Inf_Country,0),MATCH(BM$2,_Inf_Day,0))*$C$2</f>
        <v>63</v>
      </c>
      <c r="BO24">
        <f t="shared" ref="BO24:BO53" si="465">INDEX(_Inf_Data,MATCH($E24,_Inf_Country,0),MATCH(BO$2,_Inf_Day,0))-INDEX(_Inf_Data,MATCH($E24,_Inf_Country,0),MATCH(BN$2,_Inf_Day,0))*$C$2</f>
        <v>34</v>
      </c>
      <c r="BP24">
        <f t="shared" ref="BP24:BP53" si="466">INDEX(_Inf_Data,MATCH($E24,_Inf_Country,0),MATCH(BP$2,_Inf_Day,0))-INDEX(_Inf_Data,MATCH($E24,_Inf_Country,0),MATCH(BO$2,_Inf_Day,0))*$C$2</f>
        <v>39</v>
      </c>
      <c r="BQ24">
        <f t="shared" ref="BQ24:BQ53" si="467">INDEX(_Inf_Data,MATCH($E24,_Inf_Country,0),MATCH(BQ$2,_Inf_Day,0))-INDEX(_Inf_Data,MATCH($E24,_Inf_Country,0),MATCH(BP$2,_Inf_Day,0))*$C$2</f>
        <v>103</v>
      </c>
      <c r="BR24">
        <f t="shared" ref="BR24:BR53" si="468">INDEX(_Inf_Data,MATCH($E24,_Inf_Country,0),MATCH(BR$2,_Inf_Day,0))-INDEX(_Inf_Data,MATCH($E24,_Inf_Country,0),MATCH(BQ$2,_Inf_Day,0))*$C$2</f>
        <v>70</v>
      </c>
      <c r="BS24">
        <f t="shared" ref="BS24:BS53" si="469">INDEX(_Inf_Data,MATCH($E24,_Inf_Country,0),MATCH(BS$2,_Inf_Day,0))-INDEX(_Inf_Data,MATCH($E24,_Inf_Country,0),MATCH(BR$2,_Inf_Day,0))*$C$2</f>
        <v>141</v>
      </c>
      <c r="BT24">
        <f t="shared" ref="BT24:BT53" si="470">INDEX(_Inf_Data,MATCH($E24,_Inf_Country,0),MATCH(BT$2,_Inf_Day,0))-INDEX(_Inf_Data,MATCH($E24,_Inf_Country,0),MATCH(BS$2,_Inf_Day,0))*$C$2</f>
        <v>133</v>
      </c>
      <c r="BU24">
        <f t="shared" ref="BU24:BU53" si="471">INDEX(_Inf_Data,MATCH($E24,_Inf_Country,0),MATCH(BU$2,_Inf_Day,0))-INDEX(_Inf_Data,MATCH($E24,_Inf_Country,0),MATCH(BT$2,_Inf_Day,0))*$C$2</f>
        <v>150</v>
      </c>
      <c r="BV24">
        <f t="shared" ref="BV24:BV53" si="472">INDEX(_Inf_Data,MATCH($E24,_Inf_Country,0),MATCH(BV$2,_Inf_Day,0))-INDEX(_Inf_Data,MATCH($E24,_Inf_Country,0),MATCH(BU$2,_Inf_Day,0))*$C$2</f>
        <v>130</v>
      </c>
      <c r="BW24">
        <f t="shared" ref="BW24:BW53" si="473">INDEX(_Inf_Data,MATCH($E24,_Inf_Country,0),MATCH(BW$2,_Inf_Day,0))-INDEX(_Inf_Data,MATCH($E24,_Inf_Country,0),MATCH(BV$2,_Inf_Day,0))*$C$2</f>
        <v>229</v>
      </c>
      <c r="BX24">
        <f t="shared" ref="BX24:BX53" si="474">INDEX(_Inf_Data,MATCH($E24,_Inf_Country,0),MATCH(BX$2,_Inf_Day,0))-INDEX(_Inf_Data,MATCH($E24,_Inf_Country,0),MATCH(BW$2,_Inf_Day,0))*$C$2</f>
        <v>234</v>
      </c>
      <c r="BY24">
        <f t="shared" ref="BY24:BY53" si="475">INDEX(_Inf_Data,MATCH($E24,_Inf_Country,0),MATCH(BY$2,_Inf_Day,0))-INDEX(_Inf_Data,MATCH($E24,_Inf_Country,0),MATCH(BX$2,_Inf_Day,0))*$C$2</f>
        <v>223</v>
      </c>
      <c r="BZ24">
        <f t="shared" ref="BZ24:BZ53" si="476">INDEX(_Inf_Data,MATCH($E24,_Inf_Country,0),MATCH(BZ$2,_Inf_Day,0))-INDEX(_Inf_Data,MATCH($E24,_Inf_Country,0),MATCH(BY$2,_Inf_Day,0))*$C$2</f>
        <v>306</v>
      </c>
      <c r="CA24">
        <f t="shared" ref="CA24:CA53" si="477">INDEX(_Inf_Data,MATCH($E24,_Inf_Country,0),MATCH(CA$2,_Inf_Day,0))-INDEX(_Inf_Data,MATCH($E24,_Inf_Country,0),MATCH(BZ$2,_Inf_Day,0))*$C$2</f>
        <v>395</v>
      </c>
      <c r="CB24">
        <f t="shared" ref="CB24:CB53" si="478">INDEX(_Inf_Data,MATCH($E24,_Inf_Country,0),MATCH(CB$2,_Inf_Day,0))-INDEX(_Inf_Data,MATCH($E24,_Inf_Country,0),MATCH(CA$2,_Inf_Day,0))*$C$2</f>
        <v>233</v>
      </c>
      <c r="CC24">
        <f t="shared" ref="CC24:CC53" si="479">INDEX(_Inf_Data,MATCH($E24,_Inf_Country,0),MATCH(CC$2,_Inf_Day,0))-INDEX(_Inf_Data,MATCH($E24,_Inf_Country,0),MATCH(CB$2,_Inf_Day,0))*$C$2</f>
        <v>238</v>
      </c>
      <c r="CD24">
        <f t="shared" ref="CD24:CD53" si="480">INDEX(_Inf_Data,MATCH($E24,_Inf_Country,0),MATCH(CD$2,_Inf_Day,0))-INDEX(_Inf_Data,MATCH($E24,_Inf_Country,0),MATCH(CC$2,_Inf_Day,0))*$C$2</f>
        <v>457</v>
      </c>
      <c r="CE24">
        <f t="shared" ref="CE24:CE53" si="481">INDEX(_Inf_Data,MATCH($E24,_Inf_Country,0),MATCH(CE$2,_Inf_Day,0))-INDEX(_Inf_Data,MATCH($E24,_Inf_Country,0),MATCH(CD$2,_Inf_Day,0))*$C$2</f>
        <v>310</v>
      </c>
      <c r="CF24">
        <f t="shared" ref="CF24:CF53" si="482">INDEX(_Inf_Data,MATCH($E24,_Inf_Country,0),MATCH(CF$2,_Inf_Day,0))-INDEX(_Inf_Data,MATCH($E24,_Inf_Country,0),MATCH(CE$2,_Inf_Day,0))*$C$2</f>
        <v>397</v>
      </c>
      <c r="CG24">
        <f t="shared" ref="CG24:CG53" si="483">INDEX(_Inf_Data,MATCH($E24,_Inf_Country,0),MATCH(CG$2,_Inf_Day,0))-INDEX(_Inf_Data,MATCH($E24,_Inf_Country,0),MATCH(CF$2,_Inf_Day,0))*$C$2</f>
        <v>467</v>
      </c>
      <c r="CH24">
        <f t="shared" ref="CH24:CH53" si="484">INDEX(_Inf_Data,MATCH($E24,_Inf_Country,0),MATCH(CH$2,_Inf_Day,0))-INDEX(_Inf_Data,MATCH($E24,_Inf_Country,0),MATCH(CG$2,_Inf_Day,0))*$C$2</f>
        <v>568</v>
      </c>
      <c r="CI24">
        <f t="shared" ref="CI24:CI53" si="485">INDEX(_Inf_Data,MATCH($E24,_Inf_Country,0),MATCH(CI$2,_Inf_Day,0))-INDEX(_Inf_Data,MATCH($E24,_Inf_Country,0),MATCH(CH$2,_Inf_Day,0))*$C$2</f>
        <v>197</v>
      </c>
      <c r="CJ24">
        <f t="shared" ref="CJ24:CJ53" si="486">INDEX(_Inf_Data,MATCH($E24,_Inf_Country,0),MATCH(CJ$2,_Inf_Day,0))-INDEX(_Inf_Data,MATCH($E24,_Inf_Country,0),MATCH(CI$2,_Inf_Day,0))*$C$2</f>
        <v>473</v>
      </c>
      <c r="CK24">
        <f t="shared" ref="CK24:CK53" si="487">INDEX(_Inf_Data,MATCH($E24,_Inf_Country,0),MATCH(CK$2,_Inf_Day,0))-INDEX(_Inf_Data,MATCH($E24,_Inf_Country,0),MATCH(CJ$2,_Inf_Day,0))*$C$2</f>
        <v>435</v>
      </c>
      <c r="CL24">
        <f t="shared" ref="CL24:CL53" si="488">INDEX(_Inf_Data,MATCH($E24,_Inf_Country,0),MATCH(CL$2,_Inf_Day,0))-INDEX(_Inf_Data,MATCH($E24,_Inf_Country,0),MATCH(CK$2,_Inf_Day,0))*$C$2</f>
        <v>318</v>
      </c>
      <c r="CM24">
        <f t="shared" ref="CM24:CM53" si="489">INDEX(_Inf_Data,MATCH($E24,_Inf_Country,0),MATCH(CM$2,_Inf_Day,0))-INDEX(_Inf_Data,MATCH($E24,_Inf_Country,0),MATCH(CL$2,_Inf_Day,0))*$C$2</f>
        <v>389</v>
      </c>
      <c r="CN24">
        <f t="shared" ref="CN24:CN53" si="490">INDEX(_Inf_Data,MATCH($E24,_Inf_Country,0),MATCH(CN$2,_Inf_Day,0))-INDEX(_Inf_Data,MATCH($E24,_Inf_Country,0),MATCH(CM$2,_Inf_Day,0))*$C$2</f>
        <v>602</v>
      </c>
      <c r="CO24">
        <f t="shared" ref="CO24:CO53" si="491">INDEX(_Inf_Data,MATCH($E24,_Inf_Country,0),MATCH(CO$2,_Inf_Day,0))-INDEX(_Inf_Data,MATCH($E24,_Inf_Country,0),MATCH(CN$2,_Inf_Day,0))*$C$2</f>
        <v>562</v>
      </c>
      <c r="CP24">
        <f t="shared" ref="CP24:CP53" si="492">INDEX(_Inf_Data,MATCH($E24,_Inf_Country,0),MATCH(CP$2,_Inf_Day,0))-INDEX(_Inf_Data,MATCH($E24,_Inf_Country,0),MATCH(CO$2,_Inf_Day,0))*$C$2</f>
        <v>489</v>
      </c>
      <c r="CQ24">
        <f t="shared" ref="CQ24:CQ53" si="493">INDEX(_Inf_Data,MATCH($E24,_Inf_Country,0),MATCH(CQ$2,_Inf_Day,0))-INDEX(_Inf_Data,MATCH($E24,_Inf_Country,0),MATCH(CP$2,_Inf_Day,0))*$C$2</f>
        <v>448</v>
      </c>
      <c r="CR24">
        <f t="shared" ref="CR24:CR53" si="494">INDEX(_Inf_Data,MATCH($E24,_Inf_Country,0),MATCH(CR$2,_Inf_Day,0))-INDEX(_Inf_Data,MATCH($E24,_Inf_Country,0),MATCH(CQ$2,_Inf_Day,0))*$C$2</f>
        <v>640</v>
      </c>
      <c r="CS24">
        <f t="shared" ref="CS24:CS53" si="495">INDEX(_Inf_Data,MATCH($E24,_Inf_Country,0),MATCH(CS$2,_Inf_Day,0))-INDEX(_Inf_Data,MATCH($E24,_Inf_Country,0),MATCH(CR$2,_Inf_Day,0))*$C$2</f>
        <v>636</v>
      </c>
      <c r="CT24">
        <f t="shared" ref="CT24:CT53" si="496">INDEX(_Inf_Data,MATCH($E24,_Inf_Country,0),MATCH(CT$2,_Inf_Day,0))-INDEX(_Inf_Data,MATCH($E24,_Inf_Country,0),MATCH(CS$2,_Inf_Day,0))*$C$2</f>
        <v>732</v>
      </c>
      <c r="CU24">
        <f t="shared" ref="CU24:CU53" si="497">INDEX(_Inf_Data,MATCH($E24,_Inf_Country,0),MATCH(CU$2,_Inf_Day,0))-INDEX(_Inf_Data,MATCH($E24,_Inf_Country,0),MATCH(CT$2,_Inf_Day,0))*$C$2</f>
        <v>596</v>
      </c>
      <c r="CV24">
        <f t="shared" ref="CV24:CV53" si="498">INDEX(_Inf_Data,MATCH($E24,_Inf_Country,0),MATCH(CV$2,_Inf_Day,0))-INDEX(_Inf_Data,MATCH($E24,_Inf_Country,0),MATCH(CU$2,_Inf_Day,0))*$C$2</f>
        <v>772</v>
      </c>
      <c r="CW24">
        <f t="shared" ref="CW24:CW53" si="499">INDEX(_Inf_Data,MATCH($E24,_Inf_Country,0),MATCH(CW$2,_Inf_Day,0))-INDEX(_Inf_Data,MATCH($E24,_Inf_Country,0),MATCH(CV$2,_Inf_Day,0))*$C$2</f>
        <v>604</v>
      </c>
      <c r="CX24">
        <f t="shared" ref="CX24:CX53" si="500">INDEX(_Inf_Data,MATCH($E24,_Inf_Country,0),MATCH(CX$2,_Inf_Day,0))-INDEX(_Inf_Data,MATCH($E24,_Inf_Country,0),MATCH(CW$2,_Inf_Day,0))*$C$2</f>
        <v>568</v>
      </c>
      <c r="CY24">
        <f t="shared" ref="CY24:CY53" si="501">INDEX(_Inf_Data,MATCH($E24,_Inf_Country,0),MATCH(CY$2,_Inf_Day,0))-INDEX(_Inf_Data,MATCH($E24,_Inf_Country,0),MATCH(CX$2,_Inf_Day,0))*$C$2</f>
        <v>801</v>
      </c>
      <c r="CZ24">
        <f t="shared" ref="CZ24:CZ53" si="502">INDEX(_Inf_Data,MATCH($E24,_Inf_Country,0),MATCH(CZ$2,_Inf_Day,0))-INDEX(_Inf_Data,MATCH($E24,_Inf_Country,0),MATCH(CY$2,_Inf_Day,0))*$C$2</f>
        <v>623</v>
      </c>
      <c r="DA24">
        <f t="shared" ref="DA24:DA53" si="503">INDEX(_Inf_Data,MATCH($E24,_Inf_Country,0),MATCH(DA$2,_Inf_Day,0))-INDEX(_Inf_Data,MATCH($E24,_Inf_Country,0),MATCH(CZ$2,_Inf_Day,0))*$C$2</f>
        <v>885</v>
      </c>
      <c r="DB24">
        <f t="shared" ref="DB24:DB53" si="504">INDEX(_Inf_Data,MATCH($E24,_Inf_Country,0),MATCH(DB$2,_Inf_Day,0))-INDEX(_Inf_Data,MATCH($E24,_Inf_Country,0),MATCH(DA$2,_Inf_Day,0))*$C$2</f>
        <v>1055</v>
      </c>
      <c r="DC24">
        <f t="shared" ref="DC24:DC53" si="505">INDEX(_Inf_Data,MATCH($E24,_Inf_Country,0),MATCH(DC$2,_Inf_Day,0))-INDEX(_Inf_Data,MATCH($E24,_Inf_Country,0),MATCH(DB$2,_Inf_Day,0))*$C$2</f>
        <v>836</v>
      </c>
      <c r="DD24">
        <f t="shared" ref="DD24:DD53" si="506">INDEX(_Inf_Data,MATCH($E24,_Inf_Country,0),MATCH(DD$2,_Inf_Day,0))-INDEX(_Inf_Data,MATCH($E24,_Inf_Country,0),MATCH(DC$2,_Inf_Day,0))*$C$2</f>
        <v>934</v>
      </c>
      <c r="DE24">
        <f t="shared" ref="DE24:DE53" si="507">INDEX(_Inf_Data,MATCH($E24,_Inf_Country,0),MATCH(DE$2,_Inf_Day,0))-INDEX(_Inf_Data,MATCH($E24,_Inf_Country,0),MATCH(DD$2,_Inf_Day,0))*$C$2</f>
        <v>821</v>
      </c>
      <c r="DF24">
        <f t="shared" ref="DF24:DF53" si="508">INDEX(_Inf_Data,MATCH($E24,_Inf_Country,0),MATCH(DF$2,_Inf_Day,0))-INDEX(_Inf_Data,MATCH($E24,_Inf_Country,0),MATCH(DE$2,_Inf_Day,0))*$C$2</f>
        <v>764</v>
      </c>
      <c r="DG24">
        <f t="shared" ref="DG24:DG53" si="509">INDEX(_Inf_Data,MATCH($E24,_Inf_Country,0),MATCH(DG$2,_Inf_Day,0))-INDEX(_Inf_Data,MATCH($E24,_Inf_Country,0),MATCH(DF$2,_Inf_Day,0))*$C$2</f>
        <v>728</v>
      </c>
      <c r="DH24">
        <f t="shared" ref="DH24:DH53" si="510">INDEX(_Inf_Data,MATCH($E24,_Inf_Country,0),MATCH(DH$2,_Inf_Day,0))-INDEX(_Inf_Data,MATCH($E24,_Inf_Country,0),MATCH(DG$2,_Inf_Day,0))*$C$2</f>
        <v>585</v>
      </c>
      <c r="DI24">
        <f t="shared" ref="DI24:DI53" si="511">INDEX(_Inf_Data,MATCH($E24,_Inf_Country,0),MATCH(DI$2,_Inf_Day,0))-INDEX(_Inf_Data,MATCH($E24,_Inf_Country,0),MATCH(DH$2,_Inf_Day,0))*$C$2</f>
        <v>772</v>
      </c>
      <c r="DJ24">
        <f t="shared" ref="DJ24:DJ53" si="512">INDEX(_Inf_Data,MATCH($E24,_Inf_Country,0),MATCH(DJ$2,_Inf_Day,0))-INDEX(_Inf_Data,MATCH($E24,_Inf_Country,0),MATCH(DI$2,_Inf_Day,0))*$C$2</f>
        <v>854</v>
      </c>
      <c r="DK24">
        <f t="shared" ref="DK24:DK53" si="513">INDEX(_Inf_Data,MATCH($E24,_Inf_Country,0),MATCH(DK$2,_Inf_Day,0))-INDEX(_Inf_Data,MATCH($E24,_Inf_Country,0),MATCH(DJ$2,_Inf_Day,0))*$C$2</f>
        <v>885</v>
      </c>
      <c r="DL24">
        <f t="shared" ref="DL24:DL53" si="514">INDEX(_Inf_Data,MATCH($E24,_Inf_Country,0),MATCH(DL$2,_Inf_Day,0))-INDEX(_Inf_Data,MATCH($E24,_Inf_Country,0),MATCH(DK$2,_Inf_Day,0))*$C$2</f>
        <v>989</v>
      </c>
      <c r="DM24">
        <f t="shared" ref="DM24:DM53" si="515">INDEX(_Inf_Data,MATCH($E24,_Inf_Country,0),MATCH(DM$2,_Inf_Day,0))-INDEX(_Inf_Data,MATCH($E24,_Inf_Country,0),MATCH(DL$2,_Inf_Day,0))*$C$2</f>
        <v>730</v>
      </c>
      <c r="DN24">
        <f t="shared" ref="DN24:DN53" si="516">INDEX(_Inf_Data,MATCH($E24,_Inf_Country,0),MATCH(DN$2,_Inf_Day,0))-INDEX(_Inf_Data,MATCH($E24,_Inf_Country,0),MATCH(DM$2,_Inf_Day,0))*$C$2</f>
        <v>946</v>
      </c>
      <c r="DO24">
        <f t="shared" ref="DO24:DO53" si="517">INDEX(_Inf_Data,MATCH($E24,_Inf_Country,0),MATCH(DO$2,_Inf_Day,0))-INDEX(_Inf_Data,MATCH($E24,_Inf_Country,0),MATCH(DN$2,_Inf_Day,0))*$C$2</f>
        <v>1067</v>
      </c>
      <c r="DP24">
        <f t="shared" ref="DP24:DP53" si="518">INDEX(_Inf_Data,MATCH($E24,_Inf_Country,0),MATCH(DP$2,_Inf_Day,0))-INDEX(_Inf_Data,MATCH($E24,_Inf_Country,0),MATCH(DO$2,_Inf_Day,0))*$C$2</f>
        <v>859</v>
      </c>
      <c r="DQ24">
        <f t="shared" ref="DQ24:DQ53" si="519">INDEX(_Inf_Data,MATCH($E24,_Inf_Country,0),MATCH(DQ$2,_Inf_Day,0))-INDEX(_Inf_Data,MATCH($E24,_Inf_Country,0),MATCH(DP$2,_Inf_Day,0))*$C$2</f>
        <v>1011</v>
      </c>
      <c r="DR24">
        <f t="shared" ref="DR24:DR53" si="520">INDEX(_Inf_Data,MATCH($E24,_Inf_Country,0),MATCH(DR$2,_Inf_Day,0))-INDEX(_Inf_Data,MATCH($E24,_Inf_Country,0),MATCH(DQ$2,_Inf_Day,0))*$C$2</f>
        <v>705</v>
      </c>
      <c r="DS24">
        <f t="shared" ref="DS24:DS53" si="521">INDEX(_Inf_Data,MATCH($E24,_Inf_Country,0),MATCH(DS$2,_Inf_Day,0))-INDEX(_Inf_Data,MATCH($E24,_Inf_Country,0),MATCH(DR$2,_Inf_Day,0))*$C$2</f>
        <v>752</v>
      </c>
      <c r="DT24">
        <f t="shared" ref="DT24:DT53" si="522">INDEX(_Inf_Data,MATCH($E24,_Inf_Country,0),MATCH(DT$2,_Inf_Day,0))-INDEX(_Inf_Data,MATCH($E24,_Inf_Country,0),MATCH(DS$2,_Inf_Day,0))*$C$2</f>
        <v>1005</v>
      </c>
      <c r="DU24">
        <f t="shared" ref="DU24:DU53" si="523">INDEX(_Inf_Data,MATCH($E24,_Inf_Country,0),MATCH(DU$2,_Inf_Day,0))-INDEX(_Inf_Data,MATCH($E24,_Inf_Country,0),MATCH(DT$2,_Inf_Day,0))*$C$2</f>
        <v>763</v>
      </c>
      <c r="DV24">
        <f t="shared" ref="DV24:DV53" si="524">INDEX(_Inf_Data,MATCH($E24,_Inf_Country,0),MATCH(DV$2,_Inf_Day,0))-INDEX(_Inf_Data,MATCH($E24,_Inf_Country,0),MATCH(DU$2,_Inf_Day,0))*$C$2</f>
        <v>1229</v>
      </c>
      <c r="DW24">
        <f t="shared" ref="DW24:DW53" si="525">INDEX(_Inf_Data,MATCH($E24,_Inf_Country,0),MATCH(DW$2,_Inf_Day,0))-INDEX(_Inf_Data,MATCH($E24,_Inf_Country,0),MATCH(DV$2,_Inf_Day,0))*$C$2</f>
        <v>813</v>
      </c>
      <c r="DX24">
        <f t="shared" ref="DX24:DX53" si="526">INDEX(_Inf_Data,MATCH($E24,_Inf_Country,0),MATCH(DX$2,_Inf_Day,0))-INDEX(_Inf_Data,MATCH($E24,_Inf_Country,0),MATCH(DW$2,_Inf_Day,0))*$C$2</f>
        <v>799</v>
      </c>
      <c r="DY24">
        <f t="shared" ref="DY24:DY53" si="527">INDEX(_Inf_Data,MATCH($E24,_Inf_Country,0),MATCH(DY$2,_Inf_Day,0))-INDEX(_Inf_Data,MATCH($E24,_Inf_Country,0),MATCH(DX$2,_Inf_Day,0))*$C$2</f>
        <v>495</v>
      </c>
      <c r="DZ24">
        <f t="shared" ref="DZ24:DZ53" si="528">INDEX(_Inf_Data,MATCH($E24,_Inf_Country,0),MATCH(DZ$2,_Inf_Day,0))-INDEX(_Inf_Data,MATCH($E24,_Inf_Country,0),MATCH(DY$2,_Inf_Day,0))*$C$2</f>
        <v>1483</v>
      </c>
      <c r="EA24">
        <f t="shared" ref="EA24:EA53" si="529">INDEX(_Inf_Data,MATCH($E24,_Inf_Country,0),MATCH(EA$2,_Inf_Day,0))-INDEX(_Inf_Data,MATCH($E24,_Inf_Country,0),MATCH(DZ$2,_Inf_Day,0))*$C$2</f>
        <v>1615</v>
      </c>
      <c r="EB24">
        <f t="shared" ref="EB24:EB53" si="530">INDEX(_Inf_Data,MATCH($E24,_Inf_Country,0),MATCH(EB$2,_Inf_Day,0))-INDEX(_Inf_Data,MATCH($E24,_Inf_Country,0),MATCH(EA$2,_Inf_Day,0))*$C$2</f>
        <v>907</v>
      </c>
      <c r="EC24">
        <f t="shared" ref="EC24:EC53" si="531">INDEX(_Inf_Data,MATCH($E24,_Inf_Country,0),MATCH(EC$2,_Inf_Day,0))-INDEX(_Inf_Data,MATCH($E24,_Inf_Country,0),MATCH(EB$2,_Inf_Day,0))*$C$2</f>
        <v>1152</v>
      </c>
      <c r="ED24">
        <f t="shared" ref="ED24:ED53" si="532">INDEX(_Inf_Data,MATCH($E24,_Inf_Country,0),MATCH(ED$2,_Inf_Day,0))-INDEX(_Inf_Data,MATCH($E24,_Inf_Country,0),MATCH(EC$2,_Inf_Day,0))*$C$2</f>
        <v>1132</v>
      </c>
      <c r="EE24">
        <f t="shared" ref="EE24:EE53" si="533">INDEX(_Inf_Data,MATCH($E24,_Inf_Country,0),MATCH(EE$2,_Inf_Day,0))-INDEX(_Inf_Data,MATCH($E24,_Inf_Country,0),MATCH(ED$2,_Inf_Day,0))*$C$2</f>
        <v>1078</v>
      </c>
      <c r="EF24">
        <f t="shared" ref="EF24:EF53" si="534">INDEX(_Inf_Data,MATCH($E24,_Inf_Country,0),MATCH(EF$2,_Inf_Day,0))-INDEX(_Inf_Data,MATCH($E24,_Inf_Country,0),MATCH(EE$2,_Inf_Day,0))*$C$2</f>
        <v>996</v>
      </c>
      <c r="EG24">
        <f t="shared" ref="EG24:EG53" si="535">INDEX(_Inf_Data,MATCH($E24,_Inf_Country,0),MATCH(EG$2,_Inf_Day,0))-INDEX(_Inf_Data,MATCH($E24,_Inf_Country,0),MATCH(EF$2,_Inf_Day,0))*$C$2</f>
        <v>791</v>
      </c>
      <c r="EH24">
        <f t="shared" ref="EH24:EH53" si="536">INDEX(_Inf_Data,MATCH($E24,_Inf_Country,0),MATCH(EH$2,_Inf_Day,0))-INDEX(_Inf_Data,MATCH($E24,_Inf_Country,0),MATCH(EG$2,_Inf_Day,0))*$C$2</f>
        <v>841</v>
      </c>
      <c r="EI24">
        <f t="shared" ref="EI24:EI53" si="537">INDEX(_Inf_Data,MATCH($E24,_Inf_Country,0),MATCH(EI$2,_Inf_Day,0))-INDEX(_Inf_Data,MATCH($E24,_Inf_Country,0),MATCH(EH$2,_Inf_Day,0))*$C$2</f>
        <v>666</v>
      </c>
      <c r="EJ24">
        <f t="shared" ref="EJ24:EJ53" si="538">INDEX(_Inf_Data,MATCH($E24,_Inf_Country,0),MATCH(EJ$2,_Inf_Day,0))-INDEX(_Inf_Data,MATCH($E24,_Inf_Country,0),MATCH(EI$2,_Inf_Day,0))*$C$2</f>
        <v>951</v>
      </c>
      <c r="EK24">
        <f t="shared" ref="EK24:EK53" si="539">INDEX(_Inf_Data,MATCH($E24,_Inf_Country,0),MATCH(EK$2,_Inf_Day,0))-INDEX(_Inf_Data,MATCH($E24,_Inf_Country,0),MATCH(EJ$2,_Inf_Day,0))*$C$2</f>
        <v>676</v>
      </c>
      <c r="EL24">
        <f t="shared" ref="EL24:EL53" si="540">INDEX(_Inf_Data,MATCH($E24,_Inf_Country,0),MATCH(EL$2,_Inf_Day,0))-INDEX(_Inf_Data,MATCH($E24,_Inf_Country,0),MATCH(EK$2,_Inf_Day,0))*$C$2</f>
        <v>865</v>
      </c>
      <c r="EM24">
        <f t="shared" ref="EM24:EM53" si="541">INDEX(_Inf_Data,MATCH($E24,_Inf_Country,0),MATCH(EM$2,_Inf_Day,0))-INDEX(_Inf_Data,MATCH($E24,_Inf_Country,0),MATCH(EL$2,_Inf_Day,0))*$C$2</f>
        <v>1284</v>
      </c>
      <c r="EN24">
        <f t="shared" ref="EN24:EN53" si="542">INDEX(_Inf_Data,MATCH($E24,_Inf_Country,0),MATCH(EN$2,_Inf_Day,0))-INDEX(_Inf_Data,MATCH($E24,_Inf_Country,0),MATCH(EM$2,_Inf_Day,0))*$C$2</f>
        <v>570</v>
      </c>
      <c r="EO24">
        <f t="shared" ref="EO24:EO53" si="543">INDEX(_Inf_Data,MATCH($E24,_Inf_Country,0),MATCH(EO$2,_Inf_Day,0))-INDEX(_Inf_Data,MATCH($E24,_Inf_Country,0),MATCH(EN$2,_Inf_Day,0))*$C$2</f>
        <v>487</v>
      </c>
      <c r="EP24">
        <f t="shared" ref="EP24:EP53" si="544">INDEX(_Inf_Data,MATCH($E24,_Inf_Country,0),MATCH(EP$2,_Inf_Day,0))-INDEX(_Inf_Data,MATCH($E24,_Inf_Country,0),MATCH(EO$2,_Inf_Day,0))*$C$2</f>
        <v>439</v>
      </c>
      <c r="EQ24">
        <f t="shared" ref="EQ24:EQ53" si="545">INDEX(_Inf_Data,MATCH($E24,_Inf_Country,0),MATCH(EQ$2,_Inf_Day,0))-INDEX(_Inf_Data,MATCH($E24,_Inf_Country,0),MATCH(EP$2,_Inf_Day,0))*$C$2</f>
        <v>470</v>
      </c>
      <c r="ER24">
        <f t="shared" ref="ER24:ER53" si="546">INDEX(_Inf_Data,MATCH($E24,_Inf_Country,0),MATCH(ER$2,_Inf_Day,0))-INDEX(_Inf_Data,MATCH($E24,_Inf_Country,0),MATCH(EQ$2,_Inf_Day,0))*$C$2</f>
        <v>564</v>
      </c>
      <c r="ES24">
        <f t="shared" ref="ES24:ES53" si="547">INDEX(_Inf_Data,MATCH($E24,_Inf_Country,0),MATCH(ES$2,_Inf_Day,0))-INDEX(_Inf_Data,MATCH($E24,_Inf_Country,0),MATCH(ER$2,_Inf_Day,0))*$C$2</f>
        <v>658</v>
      </c>
      <c r="ET24">
        <f t="shared" ref="ET24:ET53" si="548">INDEX(_Inf_Data,MATCH($E24,_Inf_Country,0),MATCH(ET$2,_Inf_Day,0))-INDEX(_Inf_Data,MATCH($E24,_Inf_Country,0),MATCH(ES$2,_Inf_Day,0))*$C$2</f>
        <v>637</v>
      </c>
      <c r="EU24">
        <f t="shared" ref="EU24:EU53" si="549">INDEX(_Inf_Data,MATCH($E24,_Inf_Country,0),MATCH(EU$2,_Inf_Day,0))-INDEX(_Inf_Data,MATCH($E24,_Inf_Country,0),MATCH(ET$2,_Inf_Day,0))*$C$2</f>
        <v>380</v>
      </c>
      <c r="EV24">
        <f t="shared" ref="EV24:EV53" si="550">INDEX(_Inf_Data,MATCH($E24,_Inf_Country,0),MATCH(EV$2,_Inf_Day,0))-INDEX(_Inf_Data,MATCH($E24,_Inf_Country,0),MATCH(EU$2,_Inf_Day,0))*$C$2</f>
        <v>445</v>
      </c>
      <c r="EW24">
        <f t="shared" ref="EW24:EW53" si="551">INDEX(_Inf_Data,MATCH($E24,_Inf_Country,0),MATCH(EW$2,_Inf_Day,0))-INDEX(_Inf_Data,MATCH($E24,_Inf_Country,0),MATCH(EV$2,_Inf_Day,0))*$C$2</f>
        <v>444</v>
      </c>
      <c r="EX24">
        <f t="shared" ref="EX24:EX53" si="552">INDEX(_Inf_Data,MATCH($E24,_Inf_Country,0),MATCH(EX$2,_Inf_Day,0))-INDEX(_Inf_Data,MATCH($E24,_Inf_Country,0),MATCH(EW$2,_Inf_Day,0))*$C$2</f>
        <v>463</v>
      </c>
      <c r="EY24">
        <f t="shared" ref="EY24:EY53" si="553">INDEX(_Inf_Data,MATCH($E24,_Inf_Country,0),MATCH(EY$2,_Inf_Day,0))-INDEX(_Inf_Data,MATCH($E24,_Inf_Country,0),MATCH(EX$2,_Inf_Day,0))*$C$2</f>
        <v>555</v>
      </c>
      <c r="EZ24">
        <f t="shared" ref="EZ24:EZ53" si="554">INDEX(_Inf_Data,MATCH($E24,_Inf_Country,0),MATCH(EZ$2,_Inf_Day,0))-INDEX(_Inf_Data,MATCH($E24,_Inf_Country,0),MATCH(EY$2,_Inf_Day,0))*$C$2</f>
        <v>650</v>
      </c>
      <c r="FA24">
        <f t="shared" ref="FA24:FA53" si="555">INDEX(_Inf_Data,MATCH($E24,_Inf_Country,0),MATCH(FA$2,_Inf_Day,0))-INDEX(_Inf_Data,MATCH($E24,_Inf_Country,0),MATCH(EZ$2,_Inf_Day,0))*$C$2</f>
        <v>551</v>
      </c>
      <c r="FB24">
        <f t="shared" ref="FB24:FB53" si="556">INDEX(_Inf_Data,MATCH($E24,_Inf_Country,0),MATCH(FB$2,_Inf_Day,0))-INDEX(_Inf_Data,MATCH($E24,_Inf_Country,0),MATCH(FA$2,_Inf_Day,0))*$C$2</f>
        <v>471</v>
      </c>
      <c r="FC24">
        <f t="shared" ref="FC24:FC53" si="557">INDEX(_Inf_Data,MATCH($E24,_Inf_Country,0),MATCH(FC$2,_Inf_Day,0))-INDEX(_Inf_Data,MATCH($E24,_Inf_Country,0),MATCH(FB$2,_Inf_Day,0))*$C$2</f>
        <v>529</v>
      </c>
      <c r="FD24">
        <f t="shared" ref="FD24:FD53" si="558">INDEX(_Inf_Data,MATCH($E24,_Inf_Country,0),MATCH(FD$2,_Inf_Day,0))-INDEX(_Inf_Data,MATCH($E24,_Inf_Country,0),MATCH(FC$2,_Inf_Day,0))*$C$2</f>
        <v>520</v>
      </c>
      <c r="FE24">
        <f t="shared" ref="FE24:FE53" si="559">INDEX(_Inf_Data,MATCH($E24,_Inf_Country,0),MATCH(FE$2,_Inf_Day,0))-INDEX(_Inf_Data,MATCH($E24,_Inf_Country,0),MATCH(FD$2,_Inf_Day,0))*$C$2</f>
        <v>432</v>
      </c>
      <c r="FF24">
        <f t="shared" ref="FF24:FF53" si="560">INDEX(_Inf_Data,MATCH($E24,_Inf_Country,0),MATCH(FF$2,_Inf_Day,0))-INDEX(_Inf_Data,MATCH($E24,_Inf_Country,0),MATCH(FE$2,_Inf_Day,0))*$C$2</f>
        <v>624</v>
      </c>
      <c r="FG24">
        <f t="shared" ref="FG24:FG53" si="561">INDEX(_Inf_Data,MATCH($E24,_Inf_Country,0),MATCH(FG$2,_Inf_Day,0))-INDEX(_Inf_Data,MATCH($E24,_Inf_Country,0),MATCH(FF$2,_Inf_Day,0))*$C$2</f>
        <v>677</v>
      </c>
      <c r="FH24">
        <f t="shared" ref="FH24:FH53" si="562">INDEX(_Inf_Data,MATCH($E24,_Inf_Country,0),MATCH(FH$2,_Inf_Day,0))-INDEX(_Inf_Data,MATCH($E24,_Inf_Country,0),MATCH(FG$2,_Inf_Day,0))*$C$2</f>
        <v>489</v>
      </c>
      <c r="FI24">
        <f t="shared" ref="FI24:FI53" si="563">INDEX(_Inf_Data,MATCH($E24,_Inf_Country,0),MATCH(FI$2,_Inf_Day,0))-INDEX(_Inf_Data,MATCH($E24,_Inf_Country,0),MATCH(FH$2,_Inf_Day,0))*$C$2</f>
        <v>453</v>
      </c>
      <c r="FJ24">
        <f t="shared" ref="FJ24:FJ53" si="564">INDEX(_Inf_Data,MATCH($E24,_Inf_Country,0),MATCH(FJ$2,_Inf_Day,0))-INDEX(_Inf_Data,MATCH($E24,_Inf_Country,0),MATCH(FI$2,_Inf_Day,0))*$C$2</f>
        <v>598</v>
      </c>
      <c r="FK24">
        <f t="shared" ref="FK24:FK53" si="565">INDEX(_Inf_Data,MATCH($E24,_Inf_Country,0),MATCH(FK$2,_Inf_Day,0))-INDEX(_Inf_Data,MATCH($E24,_Inf_Country,0),MATCH(FJ$2,_Inf_Day,0))*$C$2</f>
        <v>416</v>
      </c>
      <c r="FL24">
        <f t="shared" ref="FL24:FL53" si="566">INDEX(_Inf_Data,MATCH($E24,_Inf_Country,0),MATCH(FL$2,_Inf_Day,0))-INDEX(_Inf_Data,MATCH($E24,_Inf_Country,0),MATCH(FK$2,_Inf_Day,0))*$C$2</f>
        <v>532</v>
      </c>
      <c r="FM24">
        <f t="shared" ref="FM24:FM53" si="567">INDEX(_Inf_Data,MATCH($E24,_Inf_Country,0),MATCH(FM$2,_Inf_Day,0))-INDEX(_Inf_Data,MATCH($E24,_Inf_Country,0),MATCH(FL$2,_Inf_Day,0))*$C$2</f>
        <v>658</v>
      </c>
      <c r="FN24">
        <f t="shared" ref="FN24:FN53" si="568">INDEX(_Inf_Data,MATCH($E24,_Inf_Country,0),MATCH(FN$2,_Inf_Day,0))-INDEX(_Inf_Data,MATCH($E24,_Inf_Country,0),MATCH(FM$2,_Inf_Day,0))*$C$2</f>
        <v>716</v>
      </c>
      <c r="FO24">
        <f t="shared" ref="FO24:FO53" si="569">INDEX(_Inf_Data,MATCH($E24,_Inf_Country,0),MATCH(FO$2,_Inf_Day,0))-INDEX(_Inf_Data,MATCH($E24,_Inf_Country,0),MATCH(FN$2,_Inf_Day,0))*$C$2</f>
        <v>639</v>
      </c>
      <c r="FP24">
        <f t="shared" ref="FP24:FP53" si="570">INDEX(_Inf_Data,MATCH($E24,_Inf_Country,0),MATCH(FP$2,_Inf_Day,0))-INDEX(_Inf_Data,MATCH($E24,_Inf_Country,0),MATCH(FO$2,_Inf_Day,0))*$C$2</f>
        <v>354</v>
      </c>
      <c r="FQ24">
        <f t="shared" ref="FQ24:FQ53" si="571">INDEX(_Inf_Data,MATCH($E24,_Inf_Country,0),MATCH(FQ$2,_Inf_Day,0))-INDEX(_Inf_Data,MATCH($E24,_Inf_Country,0),MATCH(FP$2,_Inf_Day,0))*$C$2</f>
        <v>638</v>
      </c>
      <c r="FR24">
        <f t="shared" ref="FR24:FR53" si="572">INDEX(_Inf_Data,MATCH($E24,_Inf_Country,0),MATCH(FR$2,_Inf_Day,0))-INDEX(_Inf_Data,MATCH($E24,_Inf_Country,0),MATCH(FQ$2,_Inf_Day,0))*$C$2</f>
        <v>635</v>
      </c>
      <c r="FS24">
        <f t="shared" ref="FS24:FS53" si="573">INDEX(_Inf_Data,MATCH($E24,_Inf_Country,0),MATCH(FS$2,_Inf_Day,0))-INDEX(_Inf_Data,MATCH($E24,_Inf_Country,0),MATCH(FR$2,_Inf_Day,0))*$C$2</f>
        <v>613</v>
      </c>
      <c r="FT24">
        <f t="shared" ref="FT24:FT53" si="574">INDEX(_Inf_Data,MATCH($E24,_Inf_Country,0),MATCH(FT$2,_Inf_Day,0))-INDEX(_Inf_Data,MATCH($E24,_Inf_Country,0),MATCH(FS$2,_Inf_Day,0))*$C$2</f>
        <v>943</v>
      </c>
      <c r="FU24">
        <f t="shared" ref="FU24:FU53" si="575">INDEX(_Inf_Data,MATCH($E24,_Inf_Country,0),MATCH(FU$2,_Inf_Day,0))-INDEX(_Inf_Data,MATCH($E24,_Inf_Country,0),MATCH(FT$2,_Inf_Day,0))*$C$2</f>
        <v>851</v>
      </c>
      <c r="FV24">
        <f t="shared" ref="FV24:FV53" si="576">INDEX(_Inf_Data,MATCH($E24,_Inf_Country,0),MATCH(FV$2,_Inf_Day,0))-INDEX(_Inf_Data,MATCH($E24,_Inf_Country,0),MATCH(FU$2,_Inf_Day,0))*$C$2</f>
        <v>888</v>
      </c>
      <c r="FW24">
        <f t="shared" ref="FW24:FW53" si="577">INDEX(_Inf_Data,MATCH($E24,_Inf_Country,0),MATCH(FW$2,_Inf_Day,0))-INDEX(_Inf_Data,MATCH($E24,_Inf_Country,0),MATCH(FV$2,_Inf_Day,0))*$C$2</f>
        <v>972</v>
      </c>
      <c r="FX24">
        <f t="shared" ref="FX24:FX53" si="578">INDEX(_Inf_Data,MATCH($E24,_Inf_Country,0),MATCH(FX$2,_Inf_Day,0))-INDEX(_Inf_Data,MATCH($E24,_Inf_Country,0),MATCH(FW$2,_Inf_Day,0))*$C$2</f>
        <v>801</v>
      </c>
      <c r="FY24">
        <f t="shared" ref="FY24:FY53" si="579">INDEX(_Inf_Data,MATCH($E24,_Inf_Country,0),MATCH(FY$2,_Inf_Day,0))-INDEX(_Inf_Data,MATCH($E24,_Inf_Country,0),MATCH(FX$2,_Inf_Day,0))*$C$2</f>
        <v>1084</v>
      </c>
      <c r="FZ24">
        <f t="shared" ref="FZ24:FZ53" si="580">INDEX(_Inf_Data,MATCH($E24,_Inf_Country,0),MATCH(FZ$2,_Inf_Day,0))-INDEX(_Inf_Data,MATCH($E24,_Inf_Country,0),MATCH(FY$2,_Inf_Day,0))*$C$2</f>
        <v>904</v>
      </c>
      <c r="GA24">
        <f t="shared" ref="GA24:GA53" si="581">INDEX(_Inf_Data,MATCH($E24,_Inf_Country,0),MATCH(GA$2,_Inf_Day,0))-INDEX(_Inf_Data,MATCH($E24,_Inf_Country,0),MATCH(FZ$2,_Inf_Day,0))*$C$2</f>
        <v>1002</v>
      </c>
      <c r="GB24">
        <f t="shared" ref="GB24:GB53" si="582">INDEX(_Inf_Data,MATCH($E24,_Inf_Country,0),MATCH(GB$2,_Inf_Day,0))-INDEX(_Inf_Data,MATCH($E24,_Inf_Country,0),MATCH(GA$2,_Inf_Day,0))*$C$2</f>
        <v>940</v>
      </c>
      <c r="GC24">
        <f t="shared" ref="GC24:GC53" si="583">INDEX(_Inf_Data,MATCH($E24,_Inf_Country,0),MATCH(GC$2,_Inf_Day,0))-INDEX(_Inf_Data,MATCH($E24,_Inf_Country,0),MATCH(GB$2,_Inf_Day,0))*$C$2</f>
        <v>1057</v>
      </c>
      <c r="GD24">
        <f t="shared" ref="GD24:GD53" si="584">INDEX(_Inf_Data,MATCH($E24,_Inf_Country,0),MATCH(GD$2,_Inf_Day,0))-INDEX(_Inf_Data,MATCH($E24,_Inf_Country,0),MATCH(GC$2,_Inf_Day,0))*$C$2</f>
        <v>945</v>
      </c>
      <c r="GE24">
        <f t="shared" ref="GE24:GE53" si="585">INDEX(_Inf_Data,MATCH($E24,_Inf_Country,0),MATCH(GE$2,_Inf_Day,0))-INDEX(_Inf_Data,MATCH($E24,_Inf_Country,0),MATCH(GD$2,_Inf_Day,0))*$C$2</f>
        <v>996</v>
      </c>
      <c r="GF24">
        <f t="shared" ref="GF24:GF53" si="586">INDEX(_Inf_Data,MATCH($E24,_Inf_Country,0),MATCH(GF$2,_Inf_Day,0))-INDEX(_Inf_Data,MATCH($E24,_Inf_Country,0),MATCH(GE$2,_Inf_Day,0))*$C$2</f>
        <v>1022</v>
      </c>
      <c r="GG24" t="e">
        <f t="shared" ref="GG24:GG53" si="587">INDEX(_Inf_Data,MATCH($E24,_Inf_Country,0),MATCH(GG$2,_Inf_Day,0))-INDEX(_Inf_Data,MATCH($E24,_Inf_Country,0),MATCH(GF$2,_Inf_Day,0))*$C$2</f>
        <v>#N/A</v>
      </c>
      <c r="GH24" t="e">
        <f t="shared" ref="GH24:GH53" si="588">INDEX(_Inf_Data,MATCH($E24,_Inf_Country,0),MATCH(GH$2,_Inf_Day,0))-INDEX(_Inf_Data,MATCH($E24,_Inf_Country,0),MATCH(GG$2,_Inf_Day,0))*$C$2</f>
        <v>#N/A</v>
      </c>
      <c r="GI24" t="e">
        <f t="shared" ref="GI24:GI53" si="589">INDEX(_Inf_Data,MATCH($E24,_Inf_Country,0),MATCH(GI$2,_Inf_Day,0))-INDEX(_Inf_Data,MATCH($E24,_Inf_Country,0),MATCH(GH$2,_Inf_Day,0))*$C$2</f>
        <v>#N/A</v>
      </c>
      <c r="GJ24" t="e">
        <f t="shared" ref="GJ24:GJ53" si="590">INDEX(_Inf_Data,MATCH($E24,_Inf_Country,0),MATCH(GJ$2,_Inf_Day,0))-INDEX(_Inf_Data,MATCH($E24,_Inf_Country,0),MATCH(GI$2,_Inf_Day,0))*$C$2</f>
        <v>#N/A</v>
      </c>
      <c r="GK24" t="e">
        <f t="shared" ref="GK24:GK53" si="591">INDEX(_Inf_Data,MATCH($E24,_Inf_Country,0),MATCH(GK$2,_Inf_Day,0))-INDEX(_Inf_Data,MATCH($E24,_Inf_Country,0),MATCH(GJ$2,_Inf_Day,0))*$C$2</f>
        <v>#N/A</v>
      </c>
      <c r="GL24" t="e">
        <f t="shared" ref="GL24:GL53" si="592">INDEX(_Inf_Data,MATCH($E24,_Inf_Country,0),MATCH(GL$2,_Inf_Day,0))-INDEX(_Inf_Data,MATCH($E24,_Inf_Country,0),MATCH(GK$2,_Inf_Day,0))*$C$2</f>
        <v>#N/A</v>
      </c>
      <c r="GM24" t="e">
        <f t="shared" ref="GM24:GM53" si="593">INDEX(_Inf_Data,MATCH($E24,_Inf_Country,0),MATCH(GM$2,_Inf_Day,0))-INDEX(_Inf_Data,MATCH($E24,_Inf_Country,0),MATCH(GL$2,_Inf_Day,0))*$C$2</f>
        <v>#N/A</v>
      </c>
      <c r="GN24" t="e">
        <f t="shared" ref="GN24:GN53" si="594">INDEX(_Inf_Data,MATCH($E24,_Inf_Country,0),MATCH(GN$2,_Inf_Day,0))-INDEX(_Inf_Data,MATCH($E24,_Inf_Country,0),MATCH(GM$2,_Inf_Day,0))*$C$2</f>
        <v>#N/A</v>
      </c>
      <c r="GO24" t="e">
        <f t="shared" ref="GO24:GO53" si="595">INDEX(_Inf_Data,MATCH($E24,_Inf_Country,0),MATCH(GO$2,_Inf_Day,0))-INDEX(_Inf_Data,MATCH($E24,_Inf_Country,0),MATCH(GN$2,_Inf_Day,0))*$C$2</f>
        <v>#N/A</v>
      </c>
      <c r="GP24">
        <v>1</v>
      </c>
      <c r="GR24">
        <f t="array" ref="GR24">MAX(IF(ISNA(G24:GO24),"",G24:GO24))</f>
        <v>1615</v>
      </c>
      <c r="GS24">
        <f t="shared" ca="1" si="139"/>
        <v>453</v>
      </c>
      <c r="GT24">
        <f t="shared" ca="1" si="125"/>
        <v>80393</v>
      </c>
      <c r="GU24" s="50">
        <f t="shared" ca="1" si="140"/>
        <v>5.6348189518987974E-3</v>
      </c>
    </row>
    <row r="25" spans="1:203" ht="25.05" customHeight="1" x14ac:dyDescent="0.55000000000000004">
      <c r="B25" s="7">
        <v>201</v>
      </c>
      <c r="C25">
        <v>209</v>
      </c>
      <c r="D25" s="100">
        <f t="shared" ca="1" si="126"/>
        <v>5.07899715371636E-3</v>
      </c>
      <c r="E25" s="13" t="str">
        <f t="shared" si="58"/>
        <v>Indiana</v>
      </c>
      <c r="F25" s="13">
        <f t="shared" si="59"/>
        <v>0</v>
      </c>
      <c r="G25" s="13">
        <f t="shared" si="405"/>
        <v>0</v>
      </c>
      <c r="H25" s="13">
        <f t="shared" si="406"/>
        <v>0</v>
      </c>
      <c r="I25" s="13">
        <f t="shared" si="407"/>
        <v>0</v>
      </c>
      <c r="J25" s="13">
        <f t="shared" si="408"/>
        <v>0</v>
      </c>
      <c r="K25" s="13">
        <f t="shared" si="409"/>
        <v>0</v>
      </c>
      <c r="L25" s="13">
        <f t="shared" si="410"/>
        <v>0</v>
      </c>
      <c r="M25" s="13">
        <f t="shared" si="411"/>
        <v>0</v>
      </c>
      <c r="N25" s="13">
        <f t="shared" si="412"/>
        <v>0</v>
      </c>
      <c r="O25" s="13">
        <f t="shared" si="413"/>
        <v>0</v>
      </c>
      <c r="P25" s="13">
        <f t="shared" si="414"/>
        <v>0</v>
      </c>
      <c r="Q25" s="13">
        <f t="shared" si="415"/>
        <v>0</v>
      </c>
      <c r="R25" s="13">
        <f t="shared" si="416"/>
        <v>0</v>
      </c>
      <c r="S25" s="13">
        <f t="shared" si="417"/>
        <v>0</v>
      </c>
      <c r="T25" s="13">
        <f t="shared" si="418"/>
        <v>0</v>
      </c>
      <c r="U25" s="13">
        <f t="shared" si="419"/>
        <v>0</v>
      </c>
      <c r="V25">
        <f t="shared" si="420"/>
        <v>0</v>
      </c>
      <c r="W25">
        <f t="shared" si="421"/>
        <v>0</v>
      </c>
      <c r="X25">
        <f t="shared" si="422"/>
        <v>0</v>
      </c>
      <c r="Y25">
        <f t="shared" si="423"/>
        <v>0</v>
      </c>
      <c r="Z25">
        <f t="shared" si="424"/>
        <v>0</v>
      </c>
      <c r="AA25">
        <f t="shared" si="425"/>
        <v>0</v>
      </c>
      <c r="AB25">
        <f t="shared" si="426"/>
        <v>0</v>
      </c>
      <c r="AC25">
        <f t="shared" si="427"/>
        <v>0</v>
      </c>
      <c r="AD25">
        <f t="shared" si="428"/>
        <v>0</v>
      </c>
      <c r="AE25">
        <f t="shared" si="429"/>
        <v>0</v>
      </c>
      <c r="AF25">
        <f t="shared" si="430"/>
        <v>0</v>
      </c>
      <c r="AG25">
        <f t="shared" si="431"/>
        <v>0</v>
      </c>
      <c r="AH25">
        <f t="shared" si="432"/>
        <v>0</v>
      </c>
      <c r="AI25">
        <f t="shared" si="433"/>
        <v>0</v>
      </c>
      <c r="AJ25">
        <f t="shared" si="434"/>
        <v>0</v>
      </c>
      <c r="AK25">
        <f t="shared" si="435"/>
        <v>0</v>
      </c>
      <c r="AL25">
        <f t="shared" si="436"/>
        <v>0</v>
      </c>
      <c r="AM25">
        <f t="shared" si="437"/>
        <v>0</v>
      </c>
      <c r="AN25">
        <f t="shared" si="438"/>
        <v>0</v>
      </c>
      <c r="AO25">
        <f t="shared" si="439"/>
        <v>0</v>
      </c>
      <c r="AP25">
        <f t="shared" si="440"/>
        <v>0</v>
      </c>
      <c r="AQ25">
        <f t="shared" si="441"/>
        <v>0</v>
      </c>
      <c r="AR25">
        <f t="shared" si="442"/>
        <v>0</v>
      </c>
      <c r="AS25">
        <f t="shared" si="443"/>
        <v>0</v>
      </c>
      <c r="AT25">
        <f t="shared" si="444"/>
        <v>0</v>
      </c>
      <c r="AU25">
        <f t="shared" si="445"/>
        <v>0</v>
      </c>
      <c r="AV25">
        <f t="shared" si="446"/>
        <v>0</v>
      </c>
      <c r="AW25">
        <f t="shared" si="447"/>
        <v>0</v>
      </c>
      <c r="AX25">
        <f t="shared" si="448"/>
        <v>1</v>
      </c>
      <c r="AY25">
        <f t="shared" si="449"/>
        <v>0</v>
      </c>
      <c r="AZ25">
        <f t="shared" si="450"/>
        <v>1</v>
      </c>
      <c r="BA25">
        <f t="shared" si="451"/>
        <v>1</v>
      </c>
      <c r="BB25">
        <f t="shared" si="452"/>
        <v>3</v>
      </c>
      <c r="BC25">
        <f t="shared" si="453"/>
        <v>5</v>
      </c>
      <c r="BD25">
        <f t="shared" si="454"/>
        <v>2</v>
      </c>
      <c r="BE25">
        <f t="shared" si="455"/>
        <v>0</v>
      </c>
      <c r="BF25">
        <f t="shared" si="456"/>
        <v>3</v>
      </c>
      <c r="BG25">
        <f t="shared" si="457"/>
        <v>4</v>
      </c>
      <c r="BH25">
        <f t="shared" si="458"/>
        <v>5</v>
      </c>
      <c r="BI25">
        <f t="shared" si="459"/>
        <v>5</v>
      </c>
      <c r="BJ25">
        <f t="shared" si="460"/>
        <v>8</v>
      </c>
      <c r="BK25">
        <f t="shared" si="461"/>
        <v>22</v>
      </c>
      <c r="BL25">
        <f t="shared" si="462"/>
        <v>26</v>
      </c>
      <c r="BM25">
        <f t="shared" si="463"/>
        <v>42</v>
      </c>
      <c r="BN25">
        <f t="shared" si="464"/>
        <v>76</v>
      </c>
      <c r="BO25">
        <f t="shared" si="465"/>
        <v>66</v>
      </c>
      <c r="BP25">
        <f t="shared" si="466"/>
        <v>98</v>
      </c>
      <c r="BQ25">
        <f t="shared" si="467"/>
        <v>109</v>
      </c>
      <c r="BR25">
        <f t="shared" si="468"/>
        <v>168</v>
      </c>
      <c r="BS25">
        <f t="shared" si="469"/>
        <v>334</v>
      </c>
      <c r="BT25">
        <f t="shared" si="470"/>
        <v>254</v>
      </c>
      <c r="BU25">
        <f t="shared" si="471"/>
        <v>280</v>
      </c>
      <c r="BV25">
        <f t="shared" si="472"/>
        <v>273</v>
      </c>
      <c r="BW25">
        <f t="shared" si="473"/>
        <v>372</v>
      </c>
      <c r="BX25">
        <f t="shared" si="474"/>
        <v>406</v>
      </c>
      <c r="BY25">
        <f t="shared" si="475"/>
        <v>474</v>
      </c>
      <c r="BZ25">
        <f t="shared" si="476"/>
        <v>399</v>
      </c>
      <c r="CA25">
        <f t="shared" si="477"/>
        <v>516</v>
      </c>
      <c r="CB25">
        <f t="shared" si="478"/>
        <v>458</v>
      </c>
      <c r="CC25">
        <f t="shared" si="479"/>
        <v>545</v>
      </c>
      <c r="CD25">
        <f t="shared" si="480"/>
        <v>554</v>
      </c>
      <c r="CE25">
        <f t="shared" si="481"/>
        <v>433</v>
      </c>
      <c r="CF25">
        <f t="shared" si="482"/>
        <v>408</v>
      </c>
      <c r="CG25">
        <f t="shared" si="483"/>
        <v>556</v>
      </c>
      <c r="CH25">
        <f t="shared" si="484"/>
        <v>528</v>
      </c>
      <c r="CI25">
        <f t="shared" si="485"/>
        <v>493</v>
      </c>
      <c r="CJ25">
        <f t="shared" si="486"/>
        <v>431</v>
      </c>
      <c r="CK25">
        <f t="shared" si="487"/>
        <v>168</v>
      </c>
      <c r="CL25">
        <f t="shared" si="488"/>
        <v>433</v>
      </c>
      <c r="CM25">
        <f t="shared" si="489"/>
        <v>582</v>
      </c>
      <c r="CN25">
        <f t="shared" si="490"/>
        <v>612</v>
      </c>
      <c r="CO25">
        <f t="shared" si="491"/>
        <v>487</v>
      </c>
      <c r="CP25">
        <f t="shared" si="492"/>
        <v>570</v>
      </c>
      <c r="CQ25">
        <f t="shared" si="493"/>
        <v>477</v>
      </c>
      <c r="CR25">
        <f t="shared" si="494"/>
        <v>409</v>
      </c>
      <c r="CS25">
        <f t="shared" si="495"/>
        <v>341</v>
      </c>
      <c r="CT25">
        <f t="shared" si="496"/>
        <v>601</v>
      </c>
      <c r="CU25">
        <f t="shared" si="497"/>
        <v>642</v>
      </c>
      <c r="CV25">
        <f t="shared" si="498"/>
        <v>718</v>
      </c>
      <c r="CW25">
        <f t="shared" si="499"/>
        <v>613</v>
      </c>
      <c r="CX25">
        <f t="shared" si="500"/>
        <v>949</v>
      </c>
      <c r="CY25">
        <f t="shared" si="501"/>
        <v>627</v>
      </c>
      <c r="CZ25">
        <f t="shared" si="502"/>
        <v>594</v>
      </c>
      <c r="DA25">
        <f t="shared" si="503"/>
        <v>653</v>
      </c>
      <c r="DB25">
        <f t="shared" si="504"/>
        <v>795</v>
      </c>
      <c r="DC25">
        <f t="shared" si="505"/>
        <v>665</v>
      </c>
      <c r="DD25">
        <f t="shared" si="506"/>
        <v>638</v>
      </c>
      <c r="DE25">
        <f t="shared" si="507"/>
        <v>574</v>
      </c>
      <c r="DF25">
        <f t="shared" si="508"/>
        <v>526</v>
      </c>
      <c r="DG25">
        <f t="shared" si="509"/>
        <v>837</v>
      </c>
      <c r="DH25">
        <f t="shared" si="510"/>
        <v>633</v>
      </c>
      <c r="DI25">
        <f t="shared" si="511"/>
        <v>643</v>
      </c>
      <c r="DJ25">
        <f t="shared" si="512"/>
        <v>586</v>
      </c>
      <c r="DK25">
        <f t="shared" si="513"/>
        <v>394</v>
      </c>
      <c r="DL25">
        <f t="shared" si="514"/>
        <v>501</v>
      </c>
      <c r="DM25">
        <f t="shared" si="515"/>
        <v>500</v>
      </c>
      <c r="DN25">
        <f t="shared" si="516"/>
        <v>346</v>
      </c>
      <c r="DO25">
        <f t="shared" si="517"/>
        <v>580</v>
      </c>
      <c r="DP25">
        <f t="shared" si="518"/>
        <v>603</v>
      </c>
      <c r="DQ25">
        <f t="shared" si="519"/>
        <v>624</v>
      </c>
      <c r="DR25">
        <f t="shared" si="520"/>
        <v>498</v>
      </c>
      <c r="DS25">
        <f t="shared" si="521"/>
        <v>477</v>
      </c>
      <c r="DT25">
        <f t="shared" si="522"/>
        <v>450</v>
      </c>
      <c r="DU25">
        <f t="shared" si="523"/>
        <v>569</v>
      </c>
      <c r="DV25">
        <f t="shared" si="524"/>
        <v>662</v>
      </c>
      <c r="DW25">
        <f t="shared" si="525"/>
        <v>473</v>
      </c>
      <c r="DX25">
        <f t="shared" si="526"/>
        <v>492</v>
      </c>
      <c r="DY25">
        <f t="shared" si="527"/>
        <v>475</v>
      </c>
      <c r="DZ25">
        <f t="shared" si="528"/>
        <v>339</v>
      </c>
      <c r="EA25">
        <f t="shared" si="529"/>
        <v>363</v>
      </c>
      <c r="EB25">
        <f t="shared" si="530"/>
        <v>359</v>
      </c>
      <c r="EC25">
        <f t="shared" si="531"/>
        <v>631</v>
      </c>
      <c r="ED25">
        <f t="shared" si="532"/>
        <v>490</v>
      </c>
      <c r="EE25">
        <f t="shared" si="533"/>
        <v>653</v>
      </c>
      <c r="EF25">
        <f t="shared" si="534"/>
        <v>363</v>
      </c>
      <c r="EG25">
        <f t="shared" si="535"/>
        <v>256</v>
      </c>
      <c r="EH25">
        <f t="shared" si="536"/>
        <v>407</v>
      </c>
      <c r="EI25">
        <f t="shared" si="537"/>
        <v>475</v>
      </c>
      <c r="EJ25">
        <f t="shared" si="538"/>
        <v>384</v>
      </c>
      <c r="EK25">
        <f t="shared" si="539"/>
        <v>482</v>
      </c>
      <c r="EL25">
        <f t="shared" si="540"/>
        <v>419</v>
      </c>
      <c r="EM25">
        <f t="shared" si="541"/>
        <v>400</v>
      </c>
      <c r="EN25">
        <f t="shared" si="542"/>
        <v>226</v>
      </c>
      <c r="EO25">
        <f t="shared" si="543"/>
        <v>410</v>
      </c>
      <c r="EP25">
        <f t="shared" si="544"/>
        <v>304</v>
      </c>
      <c r="EQ25">
        <f t="shared" si="545"/>
        <v>411</v>
      </c>
      <c r="ER25">
        <f t="shared" si="546"/>
        <v>398</v>
      </c>
      <c r="ES25">
        <f t="shared" si="547"/>
        <v>397</v>
      </c>
      <c r="ET25">
        <f t="shared" si="548"/>
        <v>366</v>
      </c>
      <c r="EU25">
        <f t="shared" si="549"/>
        <v>521</v>
      </c>
      <c r="EV25">
        <f t="shared" si="550"/>
        <v>356</v>
      </c>
      <c r="EW25">
        <f t="shared" si="551"/>
        <v>227</v>
      </c>
      <c r="EX25">
        <f t="shared" si="552"/>
        <v>425</v>
      </c>
      <c r="EY25">
        <f t="shared" si="553"/>
        <v>308</v>
      </c>
      <c r="EZ25">
        <f t="shared" si="554"/>
        <v>315</v>
      </c>
      <c r="FA25">
        <f t="shared" si="555"/>
        <v>362</v>
      </c>
      <c r="FB25">
        <f t="shared" si="556"/>
        <v>210</v>
      </c>
      <c r="FC25">
        <f t="shared" si="557"/>
        <v>238</v>
      </c>
      <c r="FD25">
        <f t="shared" si="558"/>
        <v>269</v>
      </c>
      <c r="FE25">
        <f t="shared" si="559"/>
        <v>515</v>
      </c>
      <c r="FF25">
        <f t="shared" si="560"/>
        <v>485</v>
      </c>
      <c r="FG25">
        <f t="shared" si="561"/>
        <v>435</v>
      </c>
      <c r="FH25">
        <f t="shared" si="562"/>
        <v>355</v>
      </c>
      <c r="FI25">
        <f t="shared" si="563"/>
        <v>298</v>
      </c>
      <c r="FJ25">
        <f t="shared" si="564"/>
        <v>366</v>
      </c>
      <c r="FK25">
        <f t="shared" si="565"/>
        <v>358</v>
      </c>
      <c r="FL25">
        <f t="shared" si="566"/>
        <v>435</v>
      </c>
      <c r="FM25">
        <f t="shared" si="567"/>
        <v>528</v>
      </c>
      <c r="FN25">
        <f t="shared" si="568"/>
        <v>517</v>
      </c>
      <c r="FO25">
        <f t="shared" si="569"/>
        <v>769</v>
      </c>
      <c r="FP25">
        <f t="shared" si="570"/>
        <v>323</v>
      </c>
      <c r="FQ25">
        <f t="shared" si="571"/>
        <v>102</v>
      </c>
      <c r="FR25">
        <f t="shared" si="572"/>
        <v>437</v>
      </c>
      <c r="FS25">
        <f t="shared" si="573"/>
        <v>512</v>
      </c>
      <c r="FT25">
        <f t="shared" si="574"/>
        <v>725</v>
      </c>
      <c r="FU25">
        <f t="shared" si="575"/>
        <v>779</v>
      </c>
      <c r="FV25">
        <f t="shared" si="576"/>
        <v>533</v>
      </c>
      <c r="FW25">
        <f t="shared" si="577"/>
        <v>425</v>
      </c>
      <c r="FX25">
        <f t="shared" si="578"/>
        <v>648</v>
      </c>
      <c r="FY25">
        <f t="shared" si="579"/>
        <v>685</v>
      </c>
      <c r="FZ25">
        <f t="shared" si="580"/>
        <v>710</v>
      </c>
      <c r="GA25">
        <f t="shared" si="581"/>
        <v>733</v>
      </c>
      <c r="GB25">
        <f t="shared" si="582"/>
        <v>841</v>
      </c>
      <c r="GC25">
        <f t="shared" si="583"/>
        <v>917</v>
      </c>
      <c r="GD25">
        <f t="shared" si="584"/>
        <v>635</v>
      </c>
      <c r="GE25">
        <f t="shared" si="585"/>
        <v>710</v>
      </c>
      <c r="GF25">
        <f t="shared" si="586"/>
        <v>757</v>
      </c>
      <c r="GG25" t="e">
        <f t="shared" si="587"/>
        <v>#N/A</v>
      </c>
      <c r="GH25" t="e">
        <f t="shared" si="588"/>
        <v>#N/A</v>
      </c>
      <c r="GI25" t="e">
        <f t="shared" si="589"/>
        <v>#N/A</v>
      </c>
      <c r="GJ25" t="e">
        <f t="shared" si="590"/>
        <v>#N/A</v>
      </c>
      <c r="GK25" t="e">
        <f t="shared" si="591"/>
        <v>#N/A</v>
      </c>
      <c r="GL25" t="e">
        <f t="shared" si="592"/>
        <v>#N/A</v>
      </c>
      <c r="GM25" t="e">
        <f t="shared" si="593"/>
        <v>#N/A</v>
      </c>
      <c r="GN25" t="e">
        <f t="shared" si="594"/>
        <v>#N/A</v>
      </c>
      <c r="GO25" t="e">
        <f t="shared" si="595"/>
        <v>#N/A</v>
      </c>
      <c r="GP25">
        <v>1</v>
      </c>
      <c r="GR25">
        <f t="array" ref="GR25">MAX(IF(ISNA(G25:GO25),"",G25:GO25))</f>
        <v>949</v>
      </c>
      <c r="GS25">
        <f t="shared" ca="1" si="139"/>
        <v>298</v>
      </c>
      <c r="GT25">
        <f t="shared" ca="1" si="125"/>
        <v>58673</v>
      </c>
      <c r="GU25" s="50">
        <f t="shared" ca="1" si="140"/>
        <v>5.07899715371636E-3</v>
      </c>
    </row>
    <row r="26" spans="1:203" ht="25.05" customHeight="1" x14ac:dyDescent="0.55000000000000004">
      <c r="B26" s="7">
        <v>208</v>
      </c>
      <c r="C26">
        <v>218</v>
      </c>
      <c r="D26" s="100">
        <f t="shared" ca="1" si="126"/>
        <v>6.5052855445049103E-3</v>
      </c>
      <c r="E26" s="13" t="str">
        <f t="shared" si="58"/>
        <v>Minnesota</v>
      </c>
      <c r="F26" s="13">
        <f t="shared" si="59"/>
        <v>0</v>
      </c>
      <c r="G26" s="13">
        <f t="shared" si="405"/>
        <v>0</v>
      </c>
      <c r="H26" s="13">
        <f t="shared" si="406"/>
        <v>0</v>
      </c>
      <c r="I26" s="13">
        <f t="shared" si="407"/>
        <v>0</v>
      </c>
      <c r="J26" s="13">
        <f t="shared" si="408"/>
        <v>0</v>
      </c>
      <c r="K26" s="13">
        <f t="shared" si="409"/>
        <v>0</v>
      </c>
      <c r="L26" s="13">
        <f t="shared" si="410"/>
        <v>0</v>
      </c>
      <c r="M26" s="13">
        <f t="shared" si="411"/>
        <v>0</v>
      </c>
      <c r="N26" s="13">
        <f t="shared" si="412"/>
        <v>0</v>
      </c>
      <c r="O26" s="13">
        <f t="shared" si="413"/>
        <v>0</v>
      </c>
      <c r="P26" s="13">
        <f t="shared" si="414"/>
        <v>0</v>
      </c>
      <c r="Q26" s="13">
        <f t="shared" si="415"/>
        <v>0</v>
      </c>
      <c r="R26" s="13">
        <f t="shared" si="416"/>
        <v>0</v>
      </c>
      <c r="S26" s="13">
        <f t="shared" si="417"/>
        <v>0</v>
      </c>
      <c r="T26" s="13">
        <f t="shared" si="418"/>
        <v>0</v>
      </c>
      <c r="U26" s="13">
        <f t="shared" si="419"/>
        <v>0</v>
      </c>
      <c r="V26">
        <f t="shared" si="420"/>
        <v>0</v>
      </c>
      <c r="W26">
        <f t="shared" si="421"/>
        <v>0</v>
      </c>
      <c r="X26">
        <f t="shared" si="422"/>
        <v>0</v>
      </c>
      <c r="Y26">
        <f t="shared" si="423"/>
        <v>0</v>
      </c>
      <c r="Z26">
        <f t="shared" si="424"/>
        <v>0</v>
      </c>
      <c r="AA26">
        <f t="shared" si="425"/>
        <v>0</v>
      </c>
      <c r="AB26">
        <f t="shared" si="426"/>
        <v>0</v>
      </c>
      <c r="AC26">
        <f t="shared" si="427"/>
        <v>0</v>
      </c>
      <c r="AD26">
        <f t="shared" si="428"/>
        <v>0</v>
      </c>
      <c r="AE26">
        <f t="shared" si="429"/>
        <v>0</v>
      </c>
      <c r="AF26">
        <f t="shared" si="430"/>
        <v>0</v>
      </c>
      <c r="AG26">
        <f t="shared" si="431"/>
        <v>0</v>
      </c>
      <c r="AH26">
        <f t="shared" si="432"/>
        <v>0</v>
      </c>
      <c r="AI26">
        <f t="shared" si="433"/>
        <v>0</v>
      </c>
      <c r="AJ26">
        <f t="shared" si="434"/>
        <v>0</v>
      </c>
      <c r="AK26">
        <f t="shared" si="435"/>
        <v>0</v>
      </c>
      <c r="AL26">
        <f t="shared" si="436"/>
        <v>0</v>
      </c>
      <c r="AM26">
        <f t="shared" si="437"/>
        <v>0</v>
      </c>
      <c r="AN26">
        <f t="shared" si="438"/>
        <v>0</v>
      </c>
      <c r="AO26">
        <f t="shared" si="439"/>
        <v>0</v>
      </c>
      <c r="AP26">
        <f t="shared" si="440"/>
        <v>0</v>
      </c>
      <c r="AQ26">
        <f t="shared" si="441"/>
        <v>0</v>
      </c>
      <c r="AR26">
        <f t="shared" si="442"/>
        <v>0</v>
      </c>
      <c r="AS26">
        <f t="shared" si="443"/>
        <v>0</v>
      </c>
      <c r="AT26">
        <f t="shared" si="444"/>
        <v>0</v>
      </c>
      <c r="AU26">
        <f t="shared" si="445"/>
        <v>0</v>
      </c>
      <c r="AV26">
        <f t="shared" si="446"/>
        <v>0</v>
      </c>
      <c r="AW26">
        <f t="shared" si="447"/>
        <v>0</v>
      </c>
      <c r="AX26">
        <f t="shared" si="448"/>
        <v>1</v>
      </c>
      <c r="AY26">
        <f t="shared" si="449"/>
        <v>0</v>
      </c>
      <c r="AZ26">
        <f t="shared" si="450"/>
        <v>0</v>
      </c>
      <c r="BA26">
        <f t="shared" si="451"/>
        <v>1</v>
      </c>
      <c r="BB26">
        <f t="shared" si="452"/>
        <v>0</v>
      </c>
      <c r="BC26">
        <f t="shared" si="453"/>
        <v>3</v>
      </c>
      <c r="BD26">
        <f t="shared" si="454"/>
        <v>4</v>
      </c>
      <c r="BE26">
        <f t="shared" si="455"/>
        <v>5</v>
      </c>
      <c r="BF26">
        <f t="shared" si="456"/>
        <v>7</v>
      </c>
      <c r="BG26">
        <f t="shared" si="457"/>
        <v>0</v>
      </c>
      <c r="BH26">
        <f t="shared" si="458"/>
        <v>32</v>
      </c>
      <c r="BI26">
        <f t="shared" si="459"/>
        <v>6</v>
      </c>
      <c r="BJ26">
        <f t="shared" si="460"/>
        <v>18</v>
      </c>
      <c r="BK26">
        <f t="shared" si="461"/>
        <v>12</v>
      </c>
      <c r="BL26">
        <f t="shared" si="462"/>
        <v>24</v>
      </c>
      <c r="BM26">
        <f t="shared" si="463"/>
        <v>21</v>
      </c>
      <c r="BN26">
        <f t="shared" si="464"/>
        <v>33</v>
      </c>
      <c r="BO26">
        <f t="shared" si="465"/>
        <v>67</v>
      </c>
      <c r="BP26">
        <f t="shared" si="466"/>
        <v>27</v>
      </c>
      <c r="BQ26">
        <f t="shared" si="467"/>
        <v>25</v>
      </c>
      <c r="BR26">
        <f t="shared" si="468"/>
        <v>58</v>
      </c>
      <c r="BS26">
        <f t="shared" si="469"/>
        <v>52</v>
      </c>
      <c r="BT26">
        <f t="shared" si="470"/>
        <v>45</v>
      </c>
      <c r="BU26">
        <f t="shared" si="471"/>
        <v>62</v>
      </c>
      <c r="BV26">
        <f t="shared" si="472"/>
        <v>73</v>
      </c>
      <c r="BW26">
        <f t="shared" si="473"/>
        <v>53</v>
      </c>
      <c r="BX26">
        <f t="shared" si="474"/>
        <v>60</v>
      </c>
      <c r="BY26">
        <f t="shared" si="475"/>
        <v>53</v>
      </c>
      <c r="BZ26">
        <f t="shared" si="476"/>
        <v>46</v>
      </c>
      <c r="CA26">
        <f t="shared" si="477"/>
        <v>77</v>
      </c>
      <c r="CB26">
        <f t="shared" si="478"/>
        <v>70</v>
      </c>
      <c r="CC26">
        <f t="shared" si="479"/>
        <v>51</v>
      </c>
      <c r="CD26">
        <f t="shared" si="480"/>
        <v>83</v>
      </c>
      <c r="CE26">
        <f t="shared" si="481"/>
        <v>85</v>
      </c>
      <c r="CF26">
        <f t="shared" si="482"/>
        <v>86</v>
      </c>
      <c r="CG26">
        <f t="shared" si="483"/>
        <v>96</v>
      </c>
      <c r="CH26">
        <f t="shared" si="484"/>
        <v>91</v>
      </c>
      <c r="CI26">
        <f t="shared" si="485"/>
        <v>194</v>
      </c>
      <c r="CJ26">
        <f t="shared" si="486"/>
        <v>0</v>
      </c>
      <c r="CK26">
        <f t="shared" si="487"/>
        <v>74</v>
      </c>
      <c r="CL26">
        <f t="shared" si="488"/>
        <v>114</v>
      </c>
      <c r="CM26">
        <f t="shared" si="489"/>
        <v>0</v>
      </c>
      <c r="CN26">
        <f t="shared" si="490"/>
        <v>261</v>
      </c>
      <c r="CO26">
        <f t="shared" si="491"/>
        <v>139</v>
      </c>
      <c r="CP26">
        <f t="shared" si="492"/>
        <v>147</v>
      </c>
      <c r="CQ26">
        <f t="shared" si="493"/>
        <v>114</v>
      </c>
      <c r="CR26">
        <f t="shared" si="494"/>
        <v>97</v>
      </c>
      <c r="CS26">
        <f t="shared" si="495"/>
        <v>155</v>
      </c>
      <c r="CT26">
        <f t="shared" si="496"/>
        <v>220</v>
      </c>
      <c r="CU26">
        <f t="shared" si="497"/>
        <v>243</v>
      </c>
      <c r="CV26">
        <f t="shared" si="498"/>
        <v>261</v>
      </c>
      <c r="CW26">
        <f t="shared" si="499"/>
        <v>156</v>
      </c>
      <c r="CX26">
        <f t="shared" si="500"/>
        <v>209</v>
      </c>
      <c r="CY26">
        <f t="shared" si="501"/>
        <v>370</v>
      </c>
      <c r="CZ26">
        <f t="shared" si="502"/>
        <v>463</v>
      </c>
      <c r="DA26">
        <f t="shared" si="503"/>
        <v>492</v>
      </c>
      <c r="DB26">
        <f t="shared" si="504"/>
        <v>594</v>
      </c>
      <c r="DC26">
        <f t="shared" si="505"/>
        <v>502</v>
      </c>
      <c r="DD26">
        <f t="shared" si="506"/>
        <v>431</v>
      </c>
      <c r="DE26">
        <f t="shared" si="507"/>
        <v>571</v>
      </c>
      <c r="DF26">
        <f t="shared" si="508"/>
        <v>617</v>
      </c>
      <c r="DG26">
        <f t="shared" si="509"/>
        <v>728</v>
      </c>
      <c r="DH26">
        <f t="shared" si="510"/>
        <v>786</v>
      </c>
      <c r="DI26">
        <f t="shared" si="511"/>
        <v>723</v>
      </c>
      <c r="DJ26">
        <f t="shared" si="512"/>
        <v>702</v>
      </c>
      <c r="DK26">
        <f t="shared" si="513"/>
        <v>481</v>
      </c>
      <c r="DL26">
        <f t="shared" si="514"/>
        <v>528</v>
      </c>
      <c r="DM26">
        <f t="shared" si="515"/>
        <v>695</v>
      </c>
      <c r="DN26">
        <f t="shared" si="516"/>
        <v>423</v>
      </c>
      <c r="DO26">
        <f t="shared" si="517"/>
        <v>518</v>
      </c>
      <c r="DP26">
        <f t="shared" si="518"/>
        <v>805</v>
      </c>
      <c r="DQ26">
        <f t="shared" si="519"/>
        <v>729</v>
      </c>
      <c r="DR26">
        <f t="shared" si="520"/>
        <v>699</v>
      </c>
      <c r="DS26">
        <f t="shared" si="521"/>
        <v>704</v>
      </c>
      <c r="DT26">
        <f t="shared" si="522"/>
        <v>657</v>
      </c>
      <c r="DU26">
        <f t="shared" si="523"/>
        <v>641</v>
      </c>
      <c r="DV26">
        <f t="shared" si="524"/>
        <v>530</v>
      </c>
      <c r="DW26">
        <f t="shared" si="525"/>
        <v>805</v>
      </c>
      <c r="DX26">
        <f t="shared" si="526"/>
        <v>840</v>
      </c>
      <c r="DY26">
        <f t="shared" si="527"/>
        <v>728</v>
      </c>
      <c r="DZ26">
        <f t="shared" si="528"/>
        <v>742</v>
      </c>
      <c r="EA26">
        <f t="shared" si="529"/>
        <v>645</v>
      </c>
      <c r="EB26">
        <f t="shared" si="530"/>
        <v>504</v>
      </c>
      <c r="EC26">
        <f t="shared" si="531"/>
        <v>483</v>
      </c>
      <c r="ED26">
        <f t="shared" si="532"/>
        <v>584</v>
      </c>
      <c r="EE26">
        <f t="shared" si="533"/>
        <v>659</v>
      </c>
      <c r="EF26">
        <f t="shared" si="534"/>
        <v>660</v>
      </c>
      <c r="EG26">
        <f t="shared" si="535"/>
        <v>358</v>
      </c>
      <c r="EH26">
        <f t="shared" si="536"/>
        <v>300</v>
      </c>
      <c r="EI26">
        <f t="shared" si="537"/>
        <v>362</v>
      </c>
      <c r="EJ26">
        <f t="shared" si="538"/>
        <v>403</v>
      </c>
      <c r="EK26">
        <f t="shared" si="539"/>
        <v>707</v>
      </c>
      <c r="EL26">
        <f t="shared" si="540"/>
        <v>521</v>
      </c>
      <c r="EM26">
        <f t="shared" si="541"/>
        <v>385</v>
      </c>
      <c r="EN26">
        <f t="shared" si="542"/>
        <v>338</v>
      </c>
      <c r="EO26">
        <f t="shared" si="543"/>
        <v>299</v>
      </c>
      <c r="EP26">
        <f t="shared" si="544"/>
        <v>346</v>
      </c>
      <c r="EQ26">
        <f t="shared" si="545"/>
        <v>447</v>
      </c>
      <c r="ER26">
        <f t="shared" si="546"/>
        <v>479</v>
      </c>
      <c r="ES26">
        <f t="shared" si="547"/>
        <v>377</v>
      </c>
      <c r="ET26">
        <f t="shared" si="548"/>
        <v>299</v>
      </c>
      <c r="EU26">
        <f t="shared" si="549"/>
        <v>222</v>
      </c>
      <c r="EV26">
        <f t="shared" si="550"/>
        <v>189</v>
      </c>
      <c r="EW26">
        <f t="shared" si="551"/>
        <v>414</v>
      </c>
      <c r="EX26">
        <f t="shared" si="552"/>
        <v>379</v>
      </c>
      <c r="EY26">
        <f t="shared" si="553"/>
        <v>356</v>
      </c>
      <c r="EZ26">
        <f t="shared" si="554"/>
        <v>436</v>
      </c>
      <c r="FA26">
        <f t="shared" si="555"/>
        <v>453</v>
      </c>
      <c r="FB26">
        <f t="shared" si="556"/>
        <v>307</v>
      </c>
      <c r="FC26">
        <f t="shared" si="557"/>
        <v>242</v>
      </c>
      <c r="FD26">
        <f t="shared" si="558"/>
        <v>294</v>
      </c>
      <c r="FE26">
        <f t="shared" si="559"/>
        <v>360</v>
      </c>
      <c r="FF26">
        <f t="shared" si="560"/>
        <v>493</v>
      </c>
      <c r="FG26">
        <f t="shared" si="561"/>
        <v>417</v>
      </c>
      <c r="FH26">
        <f t="shared" si="562"/>
        <v>516</v>
      </c>
      <c r="FI26">
        <f t="shared" si="563"/>
        <v>312</v>
      </c>
      <c r="FJ26">
        <f t="shared" si="564"/>
        <v>442</v>
      </c>
      <c r="FK26">
        <f t="shared" si="565"/>
        <v>413</v>
      </c>
      <c r="FL26">
        <f t="shared" si="566"/>
        <v>494</v>
      </c>
      <c r="FM26">
        <f t="shared" si="567"/>
        <v>414</v>
      </c>
      <c r="FN26">
        <f t="shared" si="568"/>
        <v>0</v>
      </c>
      <c r="FO26">
        <f t="shared" si="569"/>
        <v>512</v>
      </c>
      <c r="FP26">
        <f t="shared" si="570"/>
        <v>433</v>
      </c>
      <c r="FQ26">
        <f t="shared" si="571"/>
        <v>564</v>
      </c>
      <c r="FR26">
        <f t="shared" si="572"/>
        <v>456</v>
      </c>
      <c r="FS26">
        <f t="shared" si="573"/>
        <v>574</v>
      </c>
      <c r="FT26">
        <f t="shared" si="574"/>
        <v>604</v>
      </c>
      <c r="FU26">
        <f t="shared" si="575"/>
        <v>804</v>
      </c>
      <c r="FV26">
        <f t="shared" si="576"/>
        <v>710</v>
      </c>
      <c r="FW26">
        <f t="shared" si="577"/>
        <v>491</v>
      </c>
      <c r="FX26">
        <f t="shared" si="578"/>
        <v>398</v>
      </c>
      <c r="FY26">
        <f t="shared" si="579"/>
        <v>572</v>
      </c>
      <c r="FZ26">
        <f t="shared" si="580"/>
        <v>605</v>
      </c>
      <c r="GA26">
        <f t="shared" si="581"/>
        <v>666</v>
      </c>
      <c r="GB26">
        <f t="shared" si="582"/>
        <v>457</v>
      </c>
      <c r="GC26">
        <f t="shared" si="583"/>
        <v>734</v>
      </c>
      <c r="GD26">
        <f t="shared" si="584"/>
        <v>903</v>
      </c>
      <c r="GE26">
        <f t="shared" si="585"/>
        <v>350</v>
      </c>
      <c r="GF26">
        <f t="shared" si="586"/>
        <v>504</v>
      </c>
      <c r="GG26" t="e">
        <f t="shared" si="587"/>
        <v>#N/A</v>
      </c>
      <c r="GH26" t="e">
        <f t="shared" si="588"/>
        <v>#N/A</v>
      </c>
      <c r="GI26" t="e">
        <f t="shared" si="589"/>
        <v>#N/A</v>
      </c>
      <c r="GJ26" t="e">
        <f t="shared" si="590"/>
        <v>#N/A</v>
      </c>
      <c r="GK26" t="e">
        <f t="shared" si="591"/>
        <v>#N/A</v>
      </c>
      <c r="GL26" t="e">
        <f t="shared" si="592"/>
        <v>#N/A</v>
      </c>
      <c r="GM26" t="e">
        <f t="shared" si="593"/>
        <v>#N/A</v>
      </c>
      <c r="GN26" t="e">
        <f t="shared" si="594"/>
        <v>#N/A</v>
      </c>
      <c r="GO26" t="e">
        <f t="shared" si="595"/>
        <v>#N/A</v>
      </c>
      <c r="GP26">
        <v>1</v>
      </c>
      <c r="GR26">
        <f t="array" ref="GR26">MAX(IF(ISNA(G26:GO26),"",G26:GO26))</f>
        <v>903</v>
      </c>
      <c r="GS26">
        <f t="shared" ca="1" si="139"/>
        <v>312</v>
      </c>
      <c r="GT26">
        <f t="shared" ca="1" si="125"/>
        <v>47961</v>
      </c>
      <c r="GU26" s="50">
        <f t="shared" ca="1" si="140"/>
        <v>6.5052855445049103E-3</v>
      </c>
    </row>
    <row r="27" spans="1:203" ht="25.05" customHeight="1" x14ac:dyDescent="0.55000000000000004">
      <c r="B27" s="7">
        <v>204</v>
      </c>
      <c r="C27">
        <v>210</v>
      </c>
      <c r="D27" s="100">
        <f t="shared" ca="1" si="126"/>
        <v>8.0829685634699559E-3</v>
      </c>
      <c r="E27" s="13" t="str">
        <f t="shared" si="58"/>
        <v>Iowa</v>
      </c>
      <c r="F27" s="13">
        <f t="shared" si="59"/>
        <v>0</v>
      </c>
      <c r="G27" s="13">
        <f t="shared" si="405"/>
        <v>0</v>
      </c>
      <c r="H27" s="13">
        <f t="shared" si="406"/>
        <v>0</v>
      </c>
      <c r="I27" s="13">
        <f t="shared" si="407"/>
        <v>0</v>
      </c>
      <c r="J27" s="13">
        <f t="shared" si="408"/>
        <v>0</v>
      </c>
      <c r="K27" s="13">
        <f t="shared" si="409"/>
        <v>0</v>
      </c>
      <c r="L27" s="13">
        <f t="shared" si="410"/>
        <v>0</v>
      </c>
      <c r="M27" s="13">
        <f t="shared" si="411"/>
        <v>0</v>
      </c>
      <c r="N27" s="13">
        <f t="shared" si="412"/>
        <v>0</v>
      </c>
      <c r="O27" s="13">
        <f t="shared" si="413"/>
        <v>0</v>
      </c>
      <c r="P27" s="13">
        <f t="shared" si="414"/>
        <v>0</v>
      </c>
      <c r="Q27" s="13">
        <f t="shared" si="415"/>
        <v>0</v>
      </c>
      <c r="R27" s="13">
        <f t="shared" si="416"/>
        <v>0</v>
      </c>
      <c r="S27" s="13">
        <f t="shared" si="417"/>
        <v>0</v>
      </c>
      <c r="T27" s="13">
        <f t="shared" si="418"/>
        <v>0</v>
      </c>
      <c r="U27" s="13">
        <f t="shared" si="419"/>
        <v>0</v>
      </c>
      <c r="V27">
        <f t="shared" si="420"/>
        <v>0</v>
      </c>
      <c r="W27">
        <f t="shared" si="421"/>
        <v>0</v>
      </c>
      <c r="X27">
        <f t="shared" si="422"/>
        <v>0</v>
      </c>
      <c r="Y27">
        <f t="shared" si="423"/>
        <v>0</v>
      </c>
      <c r="Z27">
        <f t="shared" si="424"/>
        <v>0</v>
      </c>
      <c r="AA27">
        <f t="shared" si="425"/>
        <v>0</v>
      </c>
      <c r="AB27">
        <f t="shared" si="426"/>
        <v>0</v>
      </c>
      <c r="AC27">
        <f t="shared" si="427"/>
        <v>0</v>
      </c>
      <c r="AD27">
        <f t="shared" si="428"/>
        <v>0</v>
      </c>
      <c r="AE27">
        <f t="shared" si="429"/>
        <v>0</v>
      </c>
      <c r="AF27">
        <f t="shared" si="430"/>
        <v>0</v>
      </c>
      <c r="AG27">
        <f t="shared" si="431"/>
        <v>0</v>
      </c>
      <c r="AH27">
        <f t="shared" si="432"/>
        <v>0</v>
      </c>
      <c r="AI27">
        <f t="shared" si="433"/>
        <v>0</v>
      </c>
      <c r="AJ27">
        <f t="shared" si="434"/>
        <v>0</v>
      </c>
      <c r="AK27">
        <f t="shared" si="435"/>
        <v>0</v>
      </c>
      <c r="AL27">
        <f t="shared" si="436"/>
        <v>0</v>
      </c>
      <c r="AM27">
        <f t="shared" si="437"/>
        <v>0</v>
      </c>
      <c r="AN27">
        <f t="shared" si="438"/>
        <v>0</v>
      </c>
      <c r="AO27">
        <f t="shared" si="439"/>
        <v>0</v>
      </c>
      <c r="AP27">
        <f t="shared" si="440"/>
        <v>0</v>
      </c>
      <c r="AQ27">
        <f t="shared" si="441"/>
        <v>0</v>
      </c>
      <c r="AR27">
        <f t="shared" si="442"/>
        <v>0</v>
      </c>
      <c r="AS27">
        <f t="shared" si="443"/>
        <v>0</v>
      </c>
      <c r="AT27">
        <f t="shared" si="444"/>
        <v>0</v>
      </c>
      <c r="AU27">
        <f t="shared" si="445"/>
        <v>0</v>
      </c>
      <c r="AV27">
        <f t="shared" si="446"/>
        <v>0</v>
      </c>
      <c r="AW27">
        <f t="shared" si="447"/>
        <v>0</v>
      </c>
      <c r="AX27">
        <f t="shared" si="448"/>
        <v>0</v>
      </c>
      <c r="AY27">
        <f t="shared" si="449"/>
        <v>0</v>
      </c>
      <c r="AZ27">
        <f t="shared" si="450"/>
        <v>0</v>
      </c>
      <c r="BA27">
        <f t="shared" si="451"/>
        <v>3</v>
      </c>
      <c r="BB27">
        <f t="shared" si="452"/>
        <v>5</v>
      </c>
      <c r="BC27">
        <f t="shared" si="453"/>
        <v>5</v>
      </c>
      <c r="BD27">
        <f t="shared" si="454"/>
        <v>1</v>
      </c>
      <c r="BE27">
        <f t="shared" si="455"/>
        <v>3</v>
      </c>
      <c r="BF27">
        <f t="shared" si="456"/>
        <v>0</v>
      </c>
      <c r="BG27">
        <f t="shared" si="457"/>
        <v>1</v>
      </c>
      <c r="BH27">
        <f t="shared" si="458"/>
        <v>5</v>
      </c>
      <c r="BI27">
        <f t="shared" si="459"/>
        <v>0</v>
      </c>
      <c r="BJ27">
        <f t="shared" si="460"/>
        <v>15</v>
      </c>
      <c r="BK27">
        <f t="shared" si="461"/>
        <v>6</v>
      </c>
      <c r="BL27">
        <f t="shared" si="462"/>
        <v>1</v>
      </c>
      <c r="BM27">
        <f t="shared" si="463"/>
        <v>24</v>
      </c>
      <c r="BN27">
        <f t="shared" si="464"/>
        <v>21</v>
      </c>
      <c r="BO27">
        <f t="shared" si="465"/>
        <v>15</v>
      </c>
      <c r="BP27">
        <f t="shared" si="466"/>
        <v>19</v>
      </c>
      <c r="BQ27">
        <f t="shared" si="467"/>
        <v>22</v>
      </c>
      <c r="BR27">
        <f t="shared" si="468"/>
        <v>33</v>
      </c>
      <c r="BS27">
        <f t="shared" si="469"/>
        <v>56</v>
      </c>
      <c r="BT27">
        <f t="shared" si="470"/>
        <v>63</v>
      </c>
      <c r="BU27">
        <f t="shared" si="471"/>
        <v>38</v>
      </c>
      <c r="BV27">
        <f t="shared" si="472"/>
        <v>88</v>
      </c>
      <c r="BW27">
        <f t="shared" si="473"/>
        <v>73</v>
      </c>
      <c r="BX27">
        <f t="shared" si="474"/>
        <v>50</v>
      </c>
      <c r="BY27">
        <f t="shared" si="475"/>
        <v>67</v>
      </c>
      <c r="BZ27">
        <f t="shared" si="476"/>
        <v>85</v>
      </c>
      <c r="CA27">
        <f t="shared" si="477"/>
        <v>88</v>
      </c>
      <c r="CB27">
        <f t="shared" si="478"/>
        <v>82</v>
      </c>
      <c r="CC27">
        <f t="shared" si="479"/>
        <v>77</v>
      </c>
      <c r="CD27">
        <f t="shared" si="480"/>
        <v>100</v>
      </c>
      <c r="CE27">
        <f t="shared" si="481"/>
        <v>99</v>
      </c>
      <c r="CF27">
        <f t="shared" si="482"/>
        <v>125</v>
      </c>
      <c r="CG27">
        <f t="shared" si="483"/>
        <v>118</v>
      </c>
      <c r="CH27">
        <f t="shared" si="484"/>
        <v>122</v>
      </c>
      <c r="CI27">
        <f t="shared" si="485"/>
        <v>77</v>
      </c>
      <c r="CJ27">
        <f t="shared" si="486"/>
        <v>123</v>
      </c>
      <c r="CK27">
        <f t="shared" si="487"/>
        <v>189</v>
      </c>
      <c r="CL27">
        <f t="shared" si="488"/>
        <v>96</v>
      </c>
      <c r="CM27">
        <f t="shared" si="489"/>
        <v>146</v>
      </c>
      <c r="CN27">
        <f t="shared" si="490"/>
        <v>191</v>
      </c>
      <c r="CO27">
        <f t="shared" si="491"/>
        <v>181</v>
      </c>
      <c r="CP27">
        <f t="shared" si="492"/>
        <v>389</v>
      </c>
      <c r="CQ27">
        <f t="shared" si="493"/>
        <v>257</v>
      </c>
      <c r="CR27">
        <f t="shared" si="494"/>
        <v>482</v>
      </c>
      <c r="CS27">
        <f t="shared" si="495"/>
        <v>107</v>
      </c>
      <c r="CT27">
        <f t="shared" si="496"/>
        <v>176</v>
      </c>
      <c r="CU27">
        <f t="shared" si="497"/>
        <v>521</v>
      </c>
      <c r="CV27">
        <f t="shared" si="498"/>
        <v>647</v>
      </c>
      <c r="CW27">
        <f t="shared" si="499"/>
        <v>384</v>
      </c>
      <c r="CX27">
        <f t="shared" si="500"/>
        <v>392</v>
      </c>
      <c r="CY27">
        <f t="shared" si="501"/>
        <v>508</v>
      </c>
      <c r="CZ27">
        <f t="shared" si="502"/>
        <v>467</v>
      </c>
      <c r="DA27">
        <f t="shared" si="503"/>
        <v>302</v>
      </c>
      <c r="DB27">
        <f t="shared" si="504"/>
        <v>739</v>
      </c>
      <c r="DC27">
        <f t="shared" si="505"/>
        <v>759</v>
      </c>
      <c r="DD27">
        <f t="shared" si="506"/>
        <v>532</v>
      </c>
      <c r="DE27">
        <f t="shared" si="507"/>
        <v>528</v>
      </c>
      <c r="DF27">
        <f t="shared" si="508"/>
        <v>408</v>
      </c>
      <c r="DG27">
        <f t="shared" si="509"/>
        <v>293</v>
      </c>
      <c r="DH27">
        <f t="shared" si="510"/>
        <v>655</v>
      </c>
      <c r="DI27">
        <f t="shared" si="511"/>
        <v>398</v>
      </c>
      <c r="DJ27">
        <f t="shared" si="512"/>
        <v>214</v>
      </c>
      <c r="DK27">
        <f t="shared" si="513"/>
        <v>288</v>
      </c>
      <c r="DL27">
        <f t="shared" si="514"/>
        <v>414</v>
      </c>
      <c r="DM27">
        <f t="shared" si="515"/>
        <v>539</v>
      </c>
      <c r="DN27">
        <f t="shared" si="516"/>
        <v>377</v>
      </c>
      <c r="DO27">
        <f t="shared" si="517"/>
        <v>386</v>
      </c>
      <c r="DP27">
        <f t="shared" si="518"/>
        <v>374</v>
      </c>
      <c r="DQ27">
        <f t="shared" si="519"/>
        <v>279</v>
      </c>
      <c r="DR27">
        <f t="shared" si="520"/>
        <v>323</v>
      </c>
      <c r="DS27">
        <f t="shared" si="521"/>
        <v>304</v>
      </c>
      <c r="DT27">
        <f t="shared" si="522"/>
        <v>341</v>
      </c>
      <c r="DU27">
        <f t="shared" si="523"/>
        <v>324</v>
      </c>
      <c r="DV27">
        <f t="shared" si="524"/>
        <v>550</v>
      </c>
      <c r="DW27">
        <f t="shared" si="525"/>
        <v>322</v>
      </c>
      <c r="DX27">
        <f t="shared" si="526"/>
        <v>406</v>
      </c>
      <c r="DY27">
        <f t="shared" si="527"/>
        <v>353</v>
      </c>
      <c r="DZ27">
        <f t="shared" si="528"/>
        <v>306</v>
      </c>
      <c r="EA27">
        <f t="shared" si="529"/>
        <v>146</v>
      </c>
      <c r="EB27">
        <f t="shared" si="530"/>
        <v>666</v>
      </c>
      <c r="EC27">
        <f t="shared" si="531"/>
        <v>217</v>
      </c>
      <c r="ED27">
        <f t="shared" si="532"/>
        <v>371</v>
      </c>
      <c r="EE27">
        <f t="shared" si="533"/>
        <v>287</v>
      </c>
      <c r="EF27">
        <f t="shared" si="534"/>
        <v>308</v>
      </c>
      <c r="EG27">
        <f t="shared" si="535"/>
        <v>147</v>
      </c>
      <c r="EH27">
        <f t="shared" si="536"/>
        <v>320</v>
      </c>
      <c r="EI27">
        <f t="shared" si="537"/>
        <v>281</v>
      </c>
      <c r="EJ27">
        <f t="shared" si="538"/>
        <v>506</v>
      </c>
      <c r="EK27">
        <f t="shared" si="539"/>
        <v>348</v>
      </c>
      <c r="EL27">
        <f t="shared" si="540"/>
        <v>324</v>
      </c>
      <c r="EM27">
        <f t="shared" si="541"/>
        <v>234</v>
      </c>
      <c r="EN27">
        <f t="shared" si="542"/>
        <v>295</v>
      </c>
      <c r="EO27">
        <f t="shared" si="543"/>
        <v>230</v>
      </c>
      <c r="EP27">
        <f t="shared" si="544"/>
        <v>389</v>
      </c>
      <c r="EQ27">
        <f t="shared" si="545"/>
        <v>347</v>
      </c>
      <c r="ER27">
        <f t="shared" si="546"/>
        <v>377</v>
      </c>
      <c r="ES27">
        <f t="shared" si="547"/>
        <v>367</v>
      </c>
      <c r="ET27">
        <f t="shared" si="548"/>
        <v>209</v>
      </c>
      <c r="EU27">
        <f t="shared" si="549"/>
        <v>156</v>
      </c>
      <c r="EV27">
        <f t="shared" si="550"/>
        <v>97</v>
      </c>
      <c r="EW27">
        <f t="shared" si="551"/>
        <v>281</v>
      </c>
      <c r="EX27">
        <f t="shared" si="552"/>
        <v>401</v>
      </c>
      <c r="EY27">
        <f t="shared" si="553"/>
        <v>413</v>
      </c>
      <c r="EZ27">
        <f t="shared" si="554"/>
        <v>222</v>
      </c>
      <c r="FA27">
        <f t="shared" si="555"/>
        <v>467</v>
      </c>
      <c r="FB27">
        <f t="shared" si="556"/>
        <v>183</v>
      </c>
      <c r="FC27">
        <f t="shared" si="557"/>
        <v>323</v>
      </c>
      <c r="FD27">
        <f t="shared" si="558"/>
        <v>132</v>
      </c>
      <c r="FE27">
        <f t="shared" si="559"/>
        <v>772</v>
      </c>
      <c r="FF27">
        <f t="shared" si="560"/>
        <v>344</v>
      </c>
      <c r="FG27">
        <f t="shared" si="561"/>
        <v>356</v>
      </c>
      <c r="FH27">
        <f t="shared" si="562"/>
        <v>447</v>
      </c>
      <c r="FI27">
        <f t="shared" si="563"/>
        <v>325</v>
      </c>
      <c r="FJ27">
        <f t="shared" si="564"/>
        <v>229</v>
      </c>
      <c r="FK27">
        <f t="shared" si="565"/>
        <v>440</v>
      </c>
      <c r="FL27">
        <f t="shared" si="566"/>
        <v>745</v>
      </c>
      <c r="FM27">
        <f t="shared" si="567"/>
        <v>204</v>
      </c>
      <c r="FN27">
        <f t="shared" si="568"/>
        <v>598</v>
      </c>
      <c r="FO27">
        <f t="shared" si="569"/>
        <v>456</v>
      </c>
      <c r="FP27">
        <f t="shared" si="570"/>
        <v>241</v>
      </c>
      <c r="FQ27">
        <f t="shared" si="571"/>
        <v>395</v>
      </c>
      <c r="FR27">
        <f t="shared" si="572"/>
        <v>471</v>
      </c>
      <c r="FS27">
        <f t="shared" si="573"/>
        <v>630</v>
      </c>
      <c r="FT27">
        <f t="shared" si="574"/>
        <v>918</v>
      </c>
      <c r="FU27">
        <f t="shared" si="575"/>
        <v>486</v>
      </c>
      <c r="FV27">
        <f t="shared" si="576"/>
        <v>752</v>
      </c>
      <c r="FW27">
        <f t="shared" si="577"/>
        <v>221</v>
      </c>
      <c r="FX27">
        <f t="shared" si="578"/>
        <v>235</v>
      </c>
      <c r="FY27">
        <f t="shared" si="579"/>
        <v>670</v>
      </c>
      <c r="FZ27">
        <f t="shared" si="580"/>
        <v>814</v>
      </c>
      <c r="GA27">
        <f t="shared" si="581"/>
        <v>553</v>
      </c>
      <c r="GB27">
        <f t="shared" si="582"/>
        <v>410</v>
      </c>
      <c r="GC27">
        <f t="shared" si="583"/>
        <v>500</v>
      </c>
      <c r="GD27">
        <f t="shared" si="584"/>
        <v>530</v>
      </c>
      <c r="GE27">
        <f t="shared" si="585"/>
        <v>378</v>
      </c>
      <c r="GF27">
        <f t="shared" si="586"/>
        <v>487</v>
      </c>
      <c r="GG27" t="e">
        <f t="shared" si="587"/>
        <v>#N/A</v>
      </c>
      <c r="GH27" t="e">
        <f t="shared" si="588"/>
        <v>#N/A</v>
      </c>
      <c r="GI27" t="e">
        <f t="shared" si="589"/>
        <v>#N/A</v>
      </c>
      <c r="GJ27" t="e">
        <f t="shared" si="590"/>
        <v>#N/A</v>
      </c>
      <c r="GK27" t="e">
        <f t="shared" si="591"/>
        <v>#N/A</v>
      </c>
      <c r="GL27" t="e">
        <f t="shared" si="592"/>
        <v>#N/A</v>
      </c>
      <c r="GM27" t="e">
        <f t="shared" si="593"/>
        <v>#N/A</v>
      </c>
      <c r="GN27" t="e">
        <f t="shared" si="594"/>
        <v>#N/A</v>
      </c>
      <c r="GO27" t="e">
        <f t="shared" si="595"/>
        <v>#N/A</v>
      </c>
      <c r="GP27">
        <v>1</v>
      </c>
      <c r="GR27">
        <f t="array" ref="GR27">MAX(IF(ISNA(G27:GO27),"",G27:GO27))</f>
        <v>918</v>
      </c>
      <c r="GS27">
        <f t="shared" ca="1" si="139"/>
        <v>325</v>
      </c>
      <c r="GT27">
        <f t="shared" ca="1" si="125"/>
        <v>40208</v>
      </c>
      <c r="GU27" s="50">
        <f t="shared" ca="1" si="140"/>
        <v>8.0829685634699559E-3</v>
      </c>
    </row>
    <row r="28" spans="1:203" ht="25.05" customHeight="1" x14ac:dyDescent="0.55000000000000004">
      <c r="B28" s="7">
        <v>214</v>
      </c>
      <c r="C28">
        <v>234</v>
      </c>
      <c r="D28" s="100">
        <f t="shared" ca="1" si="126"/>
        <v>4.6786316919772974E-3</v>
      </c>
      <c r="E28" s="13" t="str">
        <f t="shared" si="58"/>
        <v>Puerto Rico</v>
      </c>
      <c r="F28" s="13">
        <f t="shared" si="59"/>
        <v>0</v>
      </c>
      <c r="G28" s="13">
        <f t="shared" si="405"/>
        <v>0</v>
      </c>
      <c r="H28" s="13">
        <f t="shared" si="406"/>
        <v>0</v>
      </c>
      <c r="I28" s="13">
        <f t="shared" si="407"/>
        <v>0</v>
      </c>
      <c r="J28" s="13">
        <f t="shared" si="408"/>
        <v>0</v>
      </c>
      <c r="K28" s="13">
        <f t="shared" si="409"/>
        <v>0</v>
      </c>
      <c r="L28" s="13">
        <f t="shared" si="410"/>
        <v>0</v>
      </c>
      <c r="M28" s="13">
        <f t="shared" si="411"/>
        <v>0</v>
      </c>
      <c r="N28" s="13">
        <f t="shared" si="412"/>
        <v>0</v>
      </c>
      <c r="O28" s="13">
        <f t="shared" si="413"/>
        <v>0</v>
      </c>
      <c r="P28" s="13">
        <f t="shared" si="414"/>
        <v>0</v>
      </c>
      <c r="Q28" s="13">
        <f t="shared" si="415"/>
        <v>0</v>
      </c>
      <c r="R28" s="13">
        <f t="shared" si="416"/>
        <v>0</v>
      </c>
      <c r="S28" s="13">
        <f t="shared" si="417"/>
        <v>0</v>
      </c>
      <c r="T28" s="13">
        <f t="shared" si="418"/>
        <v>0</v>
      </c>
      <c r="U28" s="13">
        <f t="shared" si="419"/>
        <v>0</v>
      </c>
      <c r="V28">
        <f t="shared" si="420"/>
        <v>0</v>
      </c>
      <c r="W28">
        <f t="shared" si="421"/>
        <v>0</v>
      </c>
      <c r="X28">
        <f t="shared" si="422"/>
        <v>0</v>
      </c>
      <c r="Y28">
        <f t="shared" si="423"/>
        <v>0</v>
      </c>
      <c r="Z28">
        <f t="shared" si="424"/>
        <v>0</v>
      </c>
      <c r="AA28">
        <f t="shared" si="425"/>
        <v>0</v>
      </c>
      <c r="AB28">
        <f t="shared" si="426"/>
        <v>0</v>
      </c>
      <c r="AC28">
        <f t="shared" si="427"/>
        <v>0</v>
      </c>
      <c r="AD28">
        <f t="shared" si="428"/>
        <v>0</v>
      </c>
      <c r="AE28">
        <f t="shared" si="429"/>
        <v>0</v>
      </c>
      <c r="AF28">
        <f t="shared" si="430"/>
        <v>0</v>
      </c>
      <c r="AG28">
        <f t="shared" si="431"/>
        <v>0</v>
      </c>
      <c r="AH28">
        <f t="shared" si="432"/>
        <v>0</v>
      </c>
      <c r="AI28">
        <f t="shared" si="433"/>
        <v>0</v>
      </c>
      <c r="AJ28">
        <f t="shared" si="434"/>
        <v>0</v>
      </c>
      <c r="AK28">
        <f t="shared" si="435"/>
        <v>0</v>
      </c>
      <c r="AL28">
        <f t="shared" si="436"/>
        <v>0</v>
      </c>
      <c r="AM28">
        <f t="shared" si="437"/>
        <v>0</v>
      </c>
      <c r="AN28">
        <f t="shared" si="438"/>
        <v>0</v>
      </c>
      <c r="AO28">
        <f t="shared" si="439"/>
        <v>0</v>
      </c>
      <c r="AP28">
        <f t="shared" si="440"/>
        <v>0</v>
      </c>
      <c r="AQ28">
        <f t="shared" si="441"/>
        <v>0</v>
      </c>
      <c r="AR28">
        <f t="shared" si="442"/>
        <v>0</v>
      </c>
      <c r="AS28">
        <f t="shared" si="443"/>
        <v>0</v>
      </c>
      <c r="AT28">
        <f t="shared" si="444"/>
        <v>0</v>
      </c>
      <c r="AU28">
        <f t="shared" si="445"/>
        <v>0</v>
      </c>
      <c r="AV28">
        <f t="shared" si="446"/>
        <v>0</v>
      </c>
      <c r="AW28">
        <f t="shared" si="447"/>
        <v>0</v>
      </c>
      <c r="AX28">
        <f t="shared" si="448"/>
        <v>0</v>
      </c>
      <c r="AY28">
        <f t="shared" si="449"/>
        <v>0</v>
      </c>
      <c r="AZ28">
        <f t="shared" si="450"/>
        <v>0</v>
      </c>
      <c r="BA28">
        <f t="shared" si="451"/>
        <v>0</v>
      </c>
      <c r="BB28">
        <f t="shared" si="452"/>
        <v>0</v>
      </c>
      <c r="BC28">
        <f t="shared" si="453"/>
        <v>0</v>
      </c>
      <c r="BD28">
        <f t="shared" si="454"/>
        <v>0</v>
      </c>
      <c r="BE28">
        <f t="shared" si="455"/>
        <v>0</v>
      </c>
      <c r="BF28">
        <f t="shared" si="456"/>
        <v>0</v>
      </c>
      <c r="BG28">
        <f t="shared" si="457"/>
        <v>0</v>
      </c>
      <c r="BH28">
        <f t="shared" si="458"/>
        <v>5</v>
      </c>
      <c r="BI28">
        <f t="shared" si="459"/>
        <v>0</v>
      </c>
      <c r="BJ28">
        <f t="shared" si="460"/>
        <v>0</v>
      </c>
      <c r="BK28">
        <f t="shared" si="461"/>
        <v>0</v>
      </c>
      <c r="BL28">
        <f t="shared" si="462"/>
        <v>9</v>
      </c>
      <c r="BM28">
        <f t="shared" si="463"/>
        <v>7</v>
      </c>
      <c r="BN28">
        <f t="shared" si="464"/>
        <v>2</v>
      </c>
      <c r="BO28">
        <f t="shared" si="465"/>
        <v>8</v>
      </c>
      <c r="BP28">
        <f t="shared" si="466"/>
        <v>8</v>
      </c>
      <c r="BQ28">
        <f t="shared" si="467"/>
        <v>12</v>
      </c>
      <c r="BR28">
        <f t="shared" si="468"/>
        <v>13</v>
      </c>
      <c r="BS28">
        <f t="shared" si="469"/>
        <v>15</v>
      </c>
      <c r="BT28">
        <f t="shared" si="470"/>
        <v>21</v>
      </c>
      <c r="BU28">
        <f t="shared" si="471"/>
        <v>27</v>
      </c>
      <c r="BV28">
        <f t="shared" si="472"/>
        <v>47</v>
      </c>
      <c r="BW28">
        <f t="shared" si="473"/>
        <v>65</v>
      </c>
      <c r="BX28">
        <f t="shared" si="474"/>
        <v>47</v>
      </c>
      <c r="BY28">
        <f t="shared" si="475"/>
        <v>30</v>
      </c>
      <c r="BZ28">
        <f t="shared" si="476"/>
        <v>0</v>
      </c>
      <c r="CA28">
        <f t="shared" si="477"/>
        <v>136</v>
      </c>
      <c r="CB28">
        <f t="shared" si="478"/>
        <v>23</v>
      </c>
      <c r="CC28">
        <f t="shared" si="479"/>
        <v>38</v>
      </c>
      <c r="CD28">
        <f t="shared" si="480"/>
        <v>60</v>
      </c>
      <c r="CE28">
        <f t="shared" si="481"/>
        <v>47</v>
      </c>
      <c r="CF28">
        <f t="shared" si="482"/>
        <v>63</v>
      </c>
      <c r="CG28">
        <f t="shared" si="483"/>
        <v>42</v>
      </c>
      <c r="CH28">
        <f t="shared" si="484"/>
        <v>63</v>
      </c>
      <c r="CI28">
        <f t="shared" si="485"/>
        <v>109</v>
      </c>
      <c r="CJ28">
        <f t="shared" si="486"/>
        <v>6</v>
      </c>
      <c r="CK28">
        <f t="shared" si="487"/>
        <v>20</v>
      </c>
      <c r="CL28">
        <f t="shared" si="488"/>
        <v>51</v>
      </c>
      <c r="CM28">
        <f t="shared" si="489"/>
        <v>69</v>
      </c>
      <c r="CN28">
        <f t="shared" si="490"/>
        <v>25</v>
      </c>
      <c r="CO28">
        <f t="shared" si="491"/>
        <v>50</v>
      </c>
      <c r="CP28">
        <f t="shared" si="492"/>
        <v>95</v>
      </c>
      <c r="CQ28">
        <f t="shared" si="493"/>
        <v>39</v>
      </c>
      <c r="CR28">
        <f t="shared" si="494"/>
        <v>46</v>
      </c>
      <c r="CS28">
        <f t="shared" si="495"/>
        <v>-46</v>
      </c>
      <c r="CT28">
        <f t="shared" si="496"/>
        <v>164</v>
      </c>
      <c r="CU28">
        <f t="shared" si="497"/>
        <v>-140</v>
      </c>
      <c r="CV28">
        <f t="shared" si="498"/>
        <v>31</v>
      </c>
      <c r="CW28">
        <f t="shared" si="499"/>
        <v>64</v>
      </c>
      <c r="CX28">
        <f t="shared" si="500"/>
        <v>18</v>
      </c>
      <c r="CY28">
        <f t="shared" si="501"/>
        <v>11</v>
      </c>
      <c r="CZ28">
        <f t="shared" si="502"/>
        <v>33</v>
      </c>
      <c r="DA28">
        <f t="shared" si="503"/>
        <v>106</v>
      </c>
      <c r="DB28">
        <f t="shared" si="504"/>
        <v>36</v>
      </c>
      <c r="DC28">
        <f t="shared" si="505"/>
        <v>182</v>
      </c>
      <c r="DD28">
        <f t="shared" si="506"/>
        <v>51</v>
      </c>
      <c r="DE28">
        <f t="shared" si="507"/>
        <v>35</v>
      </c>
      <c r="DF28">
        <f t="shared" si="508"/>
        <v>81</v>
      </c>
      <c r="DG28">
        <f t="shared" si="509"/>
        <v>44</v>
      </c>
      <c r="DH28">
        <f t="shared" si="510"/>
        <v>63</v>
      </c>
      <c r="DI28">
        <f t="shared" si="511"/>
        <v>125</v>
      </c>
      <c r="DJ28">
        <f t="shared" si="512"/>
        <v>17</v>
      </c>
      <c r="DK28">
        <f t="shared" si="513"/>
        <v>25</v>
      </c>
      <c r="DL28">
        <f t="shared" si="514"/>
        <v>58</v>
      </c>
      <c r="DM28">
        <f t="shared" si="515"/>
        <v>43</v>
      </c>
      <c r="DN28">
        <f t="shared" si="516"/>
        <v>30</v>
      </c>
      <c r="DO28">
        <f t="shared" si="517"/>
        <v>98</v>
      </c>
      <c r="DP28">
        <f t="shared" si="518"/>
        <v>115</v>
      </c>
      <c r="DQ28">
        <f t="shared" si="519"/>
        <v>47</v>
      </c>
      <c r="DR28">
        <f t="shared" si="520"/>
        <v>57</v>
      </c>
      <c r="DS28">
        <f t="shared" si="521"/>
        <v>64</v>
      </c>
      <c r="DT28">
        <f t="shared" si="522"/>
        <v>95</v>
      </c>
      <c r="DU28">
        <f t="shared" si="523"/>
        <v>61</v>
      </c>
      <c r="DV28">
        <f t="shared" si="524"/>
        <v>47</v>
      </c>
      <c r="DW28">
        <f t="shared" si="525"/>
        <v>117</v>
      </c>
      <c r="DX28">
        <f t="shared" si="526"/>
        <v>70</v>
      </c>
      <c r="DY28">
        <f t="shared" si="527"/>
        <v>89</v>
      </c>
      <c r="DZ28">
        <f t="shared" si="528"/>
        <v>71</v>
      </c>
      <c r="EA28">
        <f t="shared" si="529"/>
        <v>64</v>
      </c>
      <c r="EB28">
        <f t="shared" si="530"/>
        <v>73</v>
      </c>
      <c r="EC28">
        <f t="shared" si="531"/>
        <v>89</v>
      </c>
      <c r="ED28">
        <f t="shared" si="532"/>
        <v>161</v>
      </c>
      <c r="EE28">
        <f t="shared" si="533"/>
        <v>71</v>
      </c>
      <c r="EF28">
        <f t="shared" si="534"/>
        <v>58</v>
      </c>
      <c r="EG28">
        <f t="shared" si="535"/>
        <v>97</v>
      </c>
      <c r="EH28">
        <f t="shared" si="536"/>
        <v>62</v>
      </c>
      <c r="EI28">
        <f t="shared" si="537"/>
        <v>88</v>
      </c>
      <c r="EJ28">
        <f t="shared" si="538"/>
        <v>485</v>
      </c>
      <c r="EK28">
        <f t="shared" si="539"/>
        <v>112</v>
      </c>
      <c r="EL28">
        <f t="shared" si="540"/>
        <v>295</v>
      </c>
      <c r="EM28">
        <f t="shared" si="541"/>
        <v>70</v>
      </c>
      <c r="EN28">
        <f t="shared" si="542"/>
        <v>61</v>
      </c>
      <c r="EO28">
        <f t="shared" si="543"/>
        <v>139</v>
      </c>
      <c r="EP28">
        <f t="shared" si="544"/>
        <v>144</v>
      </c>
      <c r="EQ28">
        <f t="shared" si="545"/>
        <v>23</v>
      </c>
      <c r="ER28">
        <f t="shared" si="546"/>
        <v>184</v>
      </c>
      <c r="ES28">
        <f t="shared" si="547"/>
        <v>154</v>
      </c>
      <c r="ET28">
        <f t="shared" si="548"/>
        <v>121</v>
      </c>
      <c r="EU28">
        <f t="shared" si="549"/>
        <v>79</v>
      </c>
      <c r="EV28">
        <f t="shared" si="550"/>
        <v>61</v>
      </c>
      <c r="EW28">
        <f t="shared" si="551"/>
        <v>52</v>
      </c>
      <c r="EX28">
        <f t="shared" si="552"/>
        <v>108</v>
      </c>
      <c r="EY28">
        <f t="shared" si="553"/>
        <v>84</v>
      </c>
      <c r="EZ28">
        <f t="shared" si="554"/>
        <v>268</v>
      </c>
      <c r="FA28">
        <f t="shared" si="555"/>
        <v>62</v>
      </c>
      <c r="FB28">
        <f t="shared" si="556"/>
        <v>39</v>
      </c>
      <c r="FC28">
        <f t="shared" si="557"/>
        <v>121</v>
      </c>
      <c r="FD28">
        <f t="shared" si="558"/>
        <v>135</v>
      </c>
      <c r="FE28">
        <f t="shared" si="559"/>
        <v>57</v>
      </c>
      <c r="FF28">
        <f t="shared" si="560"/>
        <v>45</v>
      </c>
      <c r="FG28">
        <f t="shared" si="561"/>
        <v>144</v>
      </c>
      <c r="FH28">
        <f t="shared" si="562"/>
        <v>123</v>
      </c>
      <c r="FI28">
        <f t="shared" si="563"/>
        <v>61</v>
      </c>
      <c r="FJ28">
        <f t="shared" si="564"/>
        <v>215</v>
      </c>
      <c r="FK28">
        <f t="shared" si="565"/>
        <v>72</v>
      </c>
      <c r="FL28">
        <f t="shared" si="566"/>
        <v>71</v>
      </c>
      <c r="FM28">
        <f t="shared" si="567"/>
        <v>75</v>
      </c>
      <c r="FN28">
        <f t="shared" si="568"/>
        <v>104</v>
      </c>
      <c r="FO28">
        <f t="shared" si="569"/>
        <v>129</v>
      </c>
      <c r="FP28">
        <f t="shared" si="570"/>
        <v>669</v>
      </c>
      <c r="FQ28">
        <f t="shared" si="571"/>
        <v>129</v>
      </c>
      <c r="FR28">
        <f t="shared" si="572"/>
        <v>31</v>
      </c>
      <c r="FS28">
        <f t="shared" si="573"/>
        <v>117</v>
      </c>
      <c r="FT28">
        <f t="shared" si="574"/>
        <v>275</v>
      </c>
      <c r="FU28">
        <f t="shared" si="575"/>
        <v>229</v>
      </c>
      <c r="FV28">
        <f t="shared" si="576"/>
        <v>288</v>
      </c>
      <c r="FW28">
        <f t="shared" si="577"/>
        <v>356</v>
      </c>
      <c r="FX28">
        <f t="shared" si="578"/>
        <v>113</v>
      </c>
      <c r="FY28">
        <f t="shared" si="579"/>
        <v>256</v>
      </c>
      <c r="FZ28">
        <f t="shared" si="580"/>
        <v>195</v>
      </c>
      <c r="GA28">
        <f t="shared" si="581"/>
        <v>546</v>
      </c>
      <c r="GB28">
        <f t="shared" si="582"/>
        <v>333</v>
      </c>
      <c r="GC28">
        <f t="shared" si="583"/>
        <v>610</v>
      </c>
      <c r="GD28">
        <f t="shared" si="584"/>
        <v>398</v>
      </c>
      <c r="GE28">
        <f t="shared" si="585"/>
        <v>479</v>
      </c>
      <c r="GF28">
        <f t="shared" si="586"/>
        <v>98</v>
      </c>
      <c r="GG28" t="e">
        <f t="shared" si="587"/>
        <v>#N/A</v>
      </c>
      <c r="GH28" t="e">
        <f t="shared" si="588"/>
        <v>#N/A</v>
      </c>
      <c r="GI28" t="e">
        <f t="shared" si="589"/>
        <v>#N/A</v>
      </c>
      <c r="GJ28" t="e">
        <f t="shared" si="590"/>
        <v>#N/A</v>
      </c>
      <c r="GK28" t="e">
        <f t="shared" si="591"/>
        <v>#N/A</v>
      </c>
      <c r="GL28" t="e">
        <f t="shared" si="592"/>
        <v>#N/A</v>
      </c>
      <c r="GM28" t="e">
        <f t="shared" si="593"/>
        <v>#N/A</v>
      </c>
      <c r="GN28" t="e">
        <f t="shared" si="594"/>
        <v>#N/A</v>
      </c>
      <c r="GO28" t="e">
        <f t="shared" si="595"/>
        <v>#N/A</v>
      </c>
      <c r="GP28">
        <v>1</v>
      </c>
      <c r="GR28">
        <f t="array" ref="GR28">MAX(IF(ISNA(G28:GO28),"",G28:GO28))</f>
        <v>669</v>
      </c>
      <c r="GS28">
        <f t="shared" ca="1" si="139"/>
        <v>61</v>
      </c>
      <c r="GT28">
        <f t="shared" ca="1" si="125"/>
        <v>13038</v>
      </c>
      <c r="GU28" s="50">
        <f t="shared" ca="1" si="140"/>
        <v>4.6786316919772974E-3</v>
      </c>
    </row>
    <row r="29" spans="1:203" ht="25.05" customHeight="1" x14ac:dyDescent="0.55000000000000004">
      <c r="B29" s="7">
        <v>209</v>
      </c>
      <c r="C29">
        <v>211</v>
      </c>
      <c r="D29" s="100">
        <f t="shared" ca="1" si="126"/>
        <v>1.5416719901196712E-2</v>
      </c>
      <c r="E29" s="13" t="str">
        <f t="shared" si="58"/>
        <v>Kansas</v>
      </c>
      <c r="F29" s="13">
        <f t="shared" si="59"/>
        <v>0</v>
      </c>
      <c r="G29" s="13">
        <f t="shared" si="405"/>
        <v>0</v>
      </c>
      <c r="H29" s="13">
        <f t="shared" si="406"/>
        <v>0</v>
      </c>
      <c r="I29" s="13">
        <f t="shared" si="407"/>
        <v>0</v>
      </c>
      <c r="J29" s="13">
        <f t="shared" si="408"/>
        <v>0</v>
      </c>
      <c r="K29" s="13">
        <f t="shared" si="409"/>
        <v>0</v>
      </c>
      <c r="L29" s="13">
        <f t="shared" si="410"/>
        <v>0</v>
      </c>
      <c r="M29" s="13">
        <f t="shared" si="411"/>
        <v>0</v>
      </c>
      <c r="N29" s="13">
        <f t="shared" si="412"/>
        <v>0</v>
      </c>
      <c r="O29" s="13">
        <f t="shared" si="413"/>
        <v>0</v>
      </c>
      <c r="P29" s="13">
        <f t="shared" si="414"/>
        <v>0</v>
      </c>
      <c r="Q29" s="13">
        <f t="shared" si="415"/>
        <v>0</v>
      </c>
      <c r="R29" s="13">
        <f t="shared" si="416"/>
        <v>0</v>
      </c>
      <c r="S29" s="13">
        <f t="shared" si="417"/>
        <v>0</v>
      </c>
      <c r="T29" s="13">
        <f t="shared" si="418"/>
        <v>0</v>
      </c>
      <c r="U29" s="13">
        <f t="shared" si="419"/>
        <v>0</v>
      </c>
      <c r="V29">
        <f t="shared" si="420"/>
        <v>0</v>
      </c>
      <c r="W29">
        <f t="shared" si="421"/>
        <v>0</v>
      </c>
      <c r="X29">
        <f t="shared" si="422"/>
        <v>0</v>
      </c>
      <c r="Y29">
        <f t="shared" si="423"/>
        <v>0</v>
      </c>
      <c r="Z29">
        <f t="shared" si="424"/>
        <v>0</v>
      </c>
      <c r="AA29">
        <f t="shared" si="425"/>
        <v>0</v>
      </c>
      <c r="AB29">
        <f t="shared" si="426"/>
        <v>0</v>
      </c>
      <c r="AC29">
        <f t="shared" si="427"/>
        <v>0</v>
      </c>
      <c r="AD29">
        <f t="shared" si="428"/>
        <v>0</v>
      </c>
      <c r="AE29">
        <f t="shared" si="429"/>
        <v>0</v>
      </c>
      <c r="AF29">
        <f t="shared" si="430"/>
        <v>0</v>
      </c>
      <c r="AG29">
        <f t="shared" si="431"/>
        <v>0</v>
      </c>
      <c r="AH29">
        <f t="shared" si="432"/>
        <v>0</v>
      </c>
      <c r="AI29">
        <f t="shared" si="433"/>
        <v>0</v>
      </c>
      <c r="AJ29">
        <f t="shared" si="434"/>
        <v>0</v>
      </c>
      <c r="AK29">
        <f t="shared" si="435"/>
        <v>0</v>
      </c>
      <c r="AL29">
        <f t="shared" si="436"/>
        <v>0</v>
      </c>
      <c r="AM29">
        <f t="shared" si="437"/>
        <v>0</v>
      </c>
      <c r="AN29">
        <f t="shared" si="438"/>
        <v>0</v>
      </c>
      <c r="AO29">
        <f t="shared" si="439"/>
        <v>0</v>
      </c>
      <c r="AP29">
        <f t="shared" si="440"/>
        <v>0</v>
      </c>
      <c r="AQ29">
        <f t="shared" si="441"/>
        <v>0</v>
      </c>
      <c r="AR29">
        <f t="shared" si="442"/>
        <v>0</v>
      </c>
      <c r="AS29">
        <f t="shared" si="443"/>
        <v>0</v>
      </c>
      <c r="AT29">
        <f t="shared" si="444"/>
        <v>0</v>
      </c>
      <c r="AU29">
        <f t="shared" si="445"/>
        <v>0</v>
      </c>
      <c r="AV29">
        <f t="shared" si="446"/>
        <v>0</v>
      </c>
      <c r="AW29">
        <f t="shared" si="447"/>
        <v>0</v>
      </c>
      <c r="AX29">
        <f t="shared" si="448"/>
        <v>0</v>
      </c>
      <c r="AY29">
        <f t="shared" si="449"/>
        <v>0</v>
      </c>
      <c r="AZ29">
        <f t="shared" si="450"/>
        <v>1</v>
      </c>
      <c r="BA29">
        <f t="shared" si="451"/>
        <v>0</v>
      </c>
      <c r="BB29">
        <f t="shared" si="452"/>
        <v>0</v>
      </c>
      <c r="BC29">
        <f t="shared" si="453"/>
        <v>0</v>
      </c>
      <c r="BD29">
        <f t="shared" si="454"/>
        <v>3</v>
      </c>
      <c r="BE29">
        <f t="shared" si="455"/>
        <v>2</v>
      </c>
      <c r="BF29">
        <f t="shared" si="456"/>
        <v>2</v>
      </c>
      <c r="BG29">
        <f t="shared" si="457"/>
        <v>0</v>
      </c>
      <c r="BH29">
        <f t="shared" si="458"/>
        <v>3</v>
      </c>
      <c r="BI29">
        <f t="shared" si="459"/>
        <v>7</v>
      </c>
      <c r="BJ29">
        <f t="shared" si="460"/>
        <v>4</v>
      </c>
      <c r="BK29">
        <f t="shared" si="461"/>
        <v>13</v>
      </c>
      <c r="BL29">
        <f t="shared" si="462"/>
        <v>13</v>
      </c>
      <c r="BM29">
        <f t="shared" si="463"/>
        <v>9</v>
      </c>
      <c r="BN29">
        <f t="shared" si="464"/>
        <v>8</v>
      </c>
      <c r="BO29">
        <f t="shared" si="465"/>
        <v>19</v>
      </c>
      <c r="BP29">
        <f t="shared" si="466"/>
        <v>16</v>
      </c>
      <c r="BQ29">
        <f t="shared" si="467"/>
        <v>34</v>
      </c>
      <c r="BR29">
        <f t="shared" si="468"/>
        <v>38</v>
      </c>
      <c r="BS29">
        <f t="shared" si="469"/>
        <v>34</v>
      </c>
      <c r="BT29">
        <f t="shared" si="470"/>
        <v>60</v>
      </c>
      <c r="BU29">
        <f t="shared" si="471"/>
        <v>64</v>
      </c>
      <c r="BV29">
        <f t="shared" si="472"/>
        <v>42</v>
      </c>
      <c r="BW29">
        <f t="shared" si="473"/>
        <v>62</v>
      </c>
      <c r="BX29">
        <f t="shared" si="474"/>
        <v>51</v>
      </c>
      <c r="BY29">
        <f t="shared" si="475"/>
        <v>68</v>
      </c>
      <c r="BZ29">
        <f t="shared" si="476"/>
        <v>76</v>
      </c>
      <c r="CA29">
        <f t="shared" si="477"/>
        <v>69</v>
      </c>
      <c r="CB29">
        <f t="shared" si="478"/>
        <v>53</v>
      </c>
      <c r="CC29">
        <f t="shared" si="479"/>
        <v>98</v>
      </c>
      <c r="CD29">
        <f t="shared" si="480"/>
        <v>63</v>
      </c>
      <c r="CE29">
        <f t="shared" si="481"/>
        <v>134</v>
      </c>
      <c r="CF29">
        <f t="shared" si="482"/>
        <v>70</v>
      </c>
      <c r="CG29">
        <f t="shared" si="483"/>
        <v>1</v>
      </c>
      <c r="CH29">
        <f t="shared" si="484"/>
        <v>158</v>
      </c>
      <c r="CI29">
        <f t="shared" si="485"/>
        <v>69</v>
      </c>
      <c r="CJ29">
        <f t="shared" si="486"/>
        <v>46</v>
      </c>
      <c r="CK29">
        <f t="shared" si="487"/>
        <v>51</v>
      </c>
      <c r="CL29">
        <f t="shared" si="488"/>
        <v>63</v>
      </c>
      <c r="CM29">
        <f t="shared" si="489"/>
        <v>111</v>
      </c>
      <c r="CN29">
        <f t="shared" si="490"/>
        <v>115</v>
      </c>
      <c r="CO29">
        <f t="shared" si="491"/>
        <v>91</v>
      </c>
      <c r="CP29">
        <f t="shared" si="492"/>
        <v>84</v>
      </c>
      <c r="CQ29">
        <f t="shared" si="493"/>
        <v>143</v>
      </c>
      <c r="CR29">
        <f t="shared" si="494"/>
        <v>116</v>
      </c>
      <c r="CS29">
        <f t="shared" si="495"/>
        <v>167</v>
      </c>
      <c r="CT29">
        <f t="shared" si="496"/>
        <v>390</v>
      </c>
      <c r="CU29">
        <f t="shared" si="497"/>
        <v>238</v>
      </c>
      <c r="CV29">
        <f t="shared" si="498"/>
        <v>176</v>
      </c>
      <c r="CW29">
        <f t="shared" si="499"/>
        <v>142</v>
      </c>
      <c r="CX29">
        <f t="shared" si="500"/>
        <v>196</v>
      </c>
      <c r="CY29">
        <f t="shared" si="501"/>
        <v>179</v>
      </c>
      <c r="CZ29">
        <f t="shared" si="502"/>
        <v>187</v>
      </c>
      <c r="DA29">
        <f t="shared" si="503"/>
        <v>574</v>
      </c>
      <c r="DB29">
        <f t="shared" si="504"/>
        <v>221</v>
      </c>
      <c r="DC29">
        <f t="shared" si="505"/>
        <v>251</v>
      </c>
      <c r="DD29">
        <f t="shared" si="506"/>
        <v>271</v>
      </c>
      <c r="DE29">
        <f t="shared" si="507"/>
        <v>227</v>
      </c>
      <c r="DF29">
        <f t="shared" si="508"/>
        <v>265</v>
      </c>
      <c r="DG29">
        <f t="shared" si="509"/>
        <v>345</v>
      </c>
      <c r="DH29">
        <f t="shared" si="510"/>
        <v>339</v>
      </c>
      <c r="DI29">
        <f t="shared" si="511"/>
        <v>335</v>
      </c>
      <c r="DJ29">
        <f t="shared" si="512"/>
        <v>162</v>
      </c>
      <c r="DK29">
        <f t="shared" si="513"/>
        <v>122</v>
      </c>
      <c r="DL29">
        <f t="shared" si="514"/>
        <v>208</v>
      </c>
      <c r="DM29">
        <f t="shared" si="515"/>
        <v>81</v>
      </c>
      <c r="DN29">
        <f t="shared" si="516"/>
        <v>278</v>
      </c>
      <c r="DO29">
        <f t="shared" si="517"/>
        <v>187</v>
      </c>
      <c r="DP29">
        <f t="shared" si="518"/>
        <v>181</v>
      </c>
      <c r="DQ29">
        <f t="shared" si="519"/>
        <v>53</v>
      </c>
      <c r="DR29">
        <f t="shared" si="520"/>
        <v>14</v>
      </c>
      <c r="DS29">
        <f t="shared" si="521"/>
        <v>350</v>
      </c>
      <c r="DT29">
        <f t="shared" si="522"/>
        <v>50</v>
      </c>
      <c r="DU29">
        <f t="shared" si="523"/>
        <v>154</v>
      </c>
      <c r="DV29">
        <f t="shared" si="524"/>
        <v>118</v>
      </c>
      <c r="DW29">
        <f t="shared" si="525"/>
        <v>284</v>
      </c>
      <c r="DX29">
        <f t="shared" si="526"/>
        <v>37</v>
      </c>
      <c r="DY29">
        <f t="shared" si="527"/>
        <v>58</v>
      </c>
      <c r="DZ29">
        <f t="shared" si="528"/>
        <v>121</v>
      </c>
      <c r="EA29">
        <f t="shared" si="529"/>
        <v>74</v>
      </c>
      <c r="EB29">
        <f t="shared" si="530"/>
        <v>92</v>
      </c>
      <c r="EC29">
        <f t="shared" si="531"/>
        <v>80</v>
      </c>
      <c r="ED29">
        <f t="shared" si="532"/>
        <v>291</v>
      </c>
      <c r="EE29">
        <f t="shared" si="533"/>
        <v>28</v>
      </c>
      <c r="EF29">
        <f t="shared" si="534"/>
        <v>10</v>
      </c>
      <c r="EG29">
        <f t="shared" si="535"/>
        <v>220</v>
      </c>
      <c r="EH29">
        <f t="shared" si="536"/>
        <v>45</v>
      </c>
      <c r="EI29">
        <f t="shared" si="537"/>
        <v>127</v>
      </c>
      <c r="EJ29">
        <f t="shared" si="538"/>
        <v>75</v>
      </c>
      <c r="EK29">
        <f t="shared" si="539"/>
        <v>139</v>
      </c>
      <c r="EL29">
        <f t="shared" si="540"/>
        <v>55</v>
      </c>
      <c r="EM29">
        <f t="shared" si="541"/>
        <v>45</v>
      </c>
      <c r="EN29">
        <f t="shared" si="542"/>
        <v>138</v>
      </c>
      <c r="EO29">
        <f t="shared" si="543"/>
        <v>65</v>
      </c>
      <c r="EP29">
        <f t="shared" si="544"/>
        <v>141</v>
      </c>
      <c r="EQ29">
        <f t="shared" si="545"/>
        <v>73</v>
      </c>
      <c r="ER29">
        <f t="shared" si="546"/>
        <v>150</v>
      </c>
      <c r="ES29">
        <f t="shared" si="547"/>
        <v>47</v>
      </c>
      <c r="ET29">
        <f t="shared" si="548"/>
        <v>81</v>
      </c>
      <c r="EU29">
        <f t="shared" si="549"/>
        <v>218</v>
      </c>
      <c r="EV29">
        <f t="shared" si="550"/>
        <v>92</v>
      </c>
      <c r="EW29">
        <f t="shared" si="551"/>
        <v>233</v>
      </c>
      <c r="EX29">
        <f t="shared" si="552"/>
        <v>109</v>
      </c>
      <c r="EY29">
        <f t="shared" si="553"/>
        <v>268</v>
      </c>
      <c r="EZ29">
        <f t="shared" si="554"/>
        <v>76</v>
      </c>
      <c r="FA29">
        <f t="shared" si="555"/>
        <v>39</v>
      </c>
      <c r="FB29">
        <f t="shared" si="556"/>
        <v>292</v>
      </c>
      <c r="FC29">
        <f t="shared" si="557"/>
        <v>109</v>
      </c>
      <c r="FD29">
        <f t="shared" si="558"/>
        <v>393</v>
      </c>
      <c r="FE29">
        <f t="shared" si="559"/>
        <v>177</v>
      </c>
      <c r="FF29">
        <f t="shared" si="560"/>
        <v>355</v>
      </c>
      <c r="FG29">
        <f t="shared" si="561"/>
        <v>155</v>
      </c>
      <c r="FH29">
        <f t="shared" si="562"/>
        <v>230</v>
      </c>
      <c r="FI29">
        <f t="shared" si="563"/>
        <v>362</v>
      </c>
      <c r="FJ29">
        <f t="shared" si="564"/>
        <v>161</v>
      </c>
      <c r="FK29">
        <f t="shared" si="565"/>
        <v>460</v>
      </c>
      <c r="FL29">
        <f t="shared" si="566"/>
        <v>172</v>
      </c>
      <c r="FM29">
        <f t="shared" si="567"/>
        <v>657</v>
      </c>
      <c r="FN29">
        <f t="shared" si="568"/>
        <v>252</v>
      </c>
      <c r="FO29">
        <f t="shared" si="569"/>
        <v>170</v>
      </c>
      <c r="FP29">
        <f t="shared" si="570"/>
        <v>557</v>
      </c>
      <c r="FQ29">
        <f t="shared" si="571"/>
        <v>222</v>
      </c>
      <c r="FR29">
        <f t="shared" si="572"/>
        <v>472</v>
      </c>
      <c r="FS29">
        <f t="shared" si="573"/>
        <v>453</v>
      </c>
      <c r="FT29">
        <f t="shared" si="574"/>
        <v>518</v>
      </c>
      <c r="FU29">
        <f t="shared" si="575"/>
        <v>384</v>
      </c>
      <c r="FV29">
        <f t="shared" si="576"/>
        <v>294</v>
      </c>
      <c r="FW29">
        <f t="shared" si="577"/>
        <v>664</v>
      </c>
      <c r="FX29">
        <f t="shared" si="578"/>
        <v>242</v>
      </c>
      <c r="FY29">
        <f t="shared" si="579"/>
        <v>462</v>
      </c>
      <c r="FZ29">
        <f t="shared" si="580"/>
        <v>468</v>
      </c>
      <c r="GA29">
        <f t="shared" si="581"/>
        <v>571</v>
      </c>
      <c r="GB29">
        <f t="shared" si="582"/>
        <v>305</v>
      </c>
      <c r="GC29">
        <f t="shared" si="583"/>
        <v>303</v>
      </c>
      <c r="GD29">
        <f t="shared" si="584"/>
        <v>660</v>
      </c>
      <c r="GE29">
        <f t="shared" si="585"/>
        <v>273</v>
      </c>
      <c r="GF29">
        <f t="shared" si="586"/>
        <v>552</v>
      </c>
      <c r="GG29" t="e">
        <f t="shared" si="587"/>
        <v>#N/A</v>
      </c>
      <c r="GH29" t="e">
        <f t="shared" si="588"/>
        <v>#N/A</v>
      </c>
      <c r="GI29" t="e">
        <f t="shared" si="589"/>
        <v>#N/A</v>
      </c>
      <c r="GJ29" t="e">
        <f t="shared" si="590"/>
        <v>#N/A</v>
      </c>
      <c r="GK29" t="e">
        <f t="shared" si="591"/>
        <v>#N/A</v>
      </c>
      <c r="GL29" t="e">
        <f t="shared" si="592"/>
        <v>#N/A</v>
      </c>
      <c r="GM29" t="e">
        <f t="shared" si="593"/>
        <v>#N/A</v>
      </c>
      <c r="GN29" t="e">
        <f t="shared" si="594"/>
        <v>#N/A</v>
      </c>
      <c r="GO29" t="e">
        <f t="shared" si="595"/>
        <v>#N/A</v>
      </c>
      <c r="GP29">
        <v>1</v>
      </c>
      <c r="GR29">
        <f t="array" ref="GR29">MAX(IF(ISNA(G29:GO29),"",G29:GO29))</f>
        <v>664</v>
      </c>
      <c r="GS29">
        <f t="shared" ca="1" si="139"/>
        <v>362</v>
      </c>
      <c r="GT29">
        <f t="shared" ca="1" si="125"/>
        <v>23481</v>
      </c>
      <c r="GU29" s="50">
        <f t="shared" ca="1" si="140"/>
        <v>1.5416719901196712E-2</v>
      </c>
    </row>
    <row r="30" spans="1:203" ht="25.05" customHeight="1" x14ac:dyDescent="0.55000000000000004">
      <c r="B30" s="7">
        <v>225</v>
      </c>
      <c r="C30">
        <v>230</v>
      </c>
      <c r="D30" s="100">
        <f t="shared" ca="1" si="126"/>
        <v>9.359680983464987E-3</v>
      </c>
      <c r="E30" s="13" t="str">
        <f t="shared" si="58"/>
        <v>Ohio</v>
      </c>
      <c r="F30" s="13">
        <f t="shared" si="59"/>
        <v>0</v>
      </c>
      <c r="G30" s="13">
        <f t="shared" si="405"/>
        <v>0</v>
      </c>
      <c r="H30" s="13">
        <f t="shared" si="406"/>
        <v>0</v>
      </c>
      <c r="I30" s="13">
        <f t="shared" si="407"/>
        <v>0</v>
      </c>
      <c r="J30" s="13">
        <f t="shared" si="408"/>
        <v>0</v>
      </c>
      <c r="K30" s="13">
        <f t="shared" si="409"/>
        <v>0</v>
      </c>
      <c r="L30" s="13">
        <f t="shared" si="410"/>
        <v>0</v>
      </c>
      <c r="M30" s="13">
        <f t="shared" si="411"/>
        <v>0</v>
      </c>
      <c r="N30" s="13">
        <f t="shared" si="412"/>
        <v>0</v>
      </c>
      <c r="O30" s="13">
        <f t="shared" si="413"/>
        <v>0</v>
      </c>
      <c r="P30" s="13">
        <f t="shared" si="414"/>
        <v>0</v>
      </c>
      <c r="Q30" s="13">
        <f t="shared" si="415"/>
        <v>0</v>
      </c>
      <c r="R30" s="13">
        <f t="shared" si="416"/>
        <v>0</v>
      </c>
      <c r="S30" s="13">
        <f t="shared" si="417"/>
        <v>0</v>
      </c>
      <c r="T30" s="13">
        <f t="shared" si="418"/>
        <v>0</v>
      </c>
      <c r="U30" s="13">
        <f t="shared" si="419"/>
        <v>0</v>
      </c>
      <c r="V30">
        <f t="shared" si="420"/>
        <v>0</v>
      </c>
      <c r="W30">
        <f t="shared" si="421"/>
        <v>0</v>
      </c>
      <c r="X30">
        <f t="shared" si="422"/>
        <v>0</v>
      </c>
      <c r="Y30">
        <f t="shared" si="423"/>
        <v>0</v>
      </c>
      <c r="Z30">
        <f t="shared" si="424"/>
        <v>0</v>
      </c>
      <c r="AA30">
        <f t="shared" si="425"/>
        <v>0</v>
      </c>
      <c r="AB30">
        <f t="shared" si="426"/>
        <v>0</v>
      </c>
      <c r="AC30">
        <f t="shared" si="427"/>
        <v>0</v>
      </c>
      <c r="AD30">
        <f t="shared" si="428"/>
        <v>0</v>
      </c>
      <c r="AE30">
        <f t="shared" si="429"/>
        <v>0</v>
      </c>
      <c r="AF30">
        <f t="shared" si="430"/>
        <v>0</v>
      </c>
      <c r="AG30">
        <f t="shared" si="431"/>
        <v>0</v>
      </c>
      <c r="AH30">
        <f t="shared" si="432"/>
        <v>0</v>
      </c>
      <c r="AI30">
        <f t="shared" si="433"/>
        <v>0</v>
      </c>
      <c r="AJ30">
        <f t="shared" si="434"/>
        <v>0</v>
      </c>
      <c r="AK30">
        <f t="shared" si="435"/>
        <v>0</v>
      </c>
      <c r="AL30">
        <f t="shared" si="436"/>
        <v>0</v>
      </c>
      <c r="AM30">
        <f t="shared" si="437"/>
        <v>0</v>
      </c>
      <c r="AN30">
        <f t="shared" si="438"/>
        <v>0</v>
      </c>
      <c r="AO30">
        <f t="shared" si="439"/>
        <v>0</v>
      </c>
      <c r="AP30">
        <f t="shared" si="440"/>
        <v>0</v>
      </c>
      <c r="AQ30">
        <f t="shared" si="441"/>
        <v>0</v>
      </c>
      <c r="AR30">
        <f t="shared" si="442"/>
        <v>0</v>
      </c>
      <c r="AS30">
        <f t="shared" si="443"/>
        <v>0</v>
      </c>
      <c r="AT30">
        <f t="shared" si="444"/>
        <v>0</v>
      </c>
      <c r="AU30">
        <f t="shared" si="445"/>
        <v>0</v>
      </c>
      <c r="AV30">
        <f t="shared" si="446"/>
        <v>0</v>
      </c>
      <c r="AW30">
        <f t="shared" si="447"/>
        <v>0</v>
      </c>
      <c r="AX30">
        <f t="shared" si="448"/>
        <v>0</v>
      </c>
      <c r="AY30">
        <f t="shared" si="449"/>
        <v>0</v>
      </c>
      <c r="AZ30">
        <f t="shared" si="450"/>
        <v>0</v>
      </c>
      <c r="BA30">
        <f t="shared" si="451"/>
        <v>0</v>
      </c>
      <c r="BB30">
        <f t="shared" si="452"/>
        <v>3</v>
      </c>
      <c r="BC30">
        <f t="shared" si="453"/>
        <v>1</v>
      </c>
      <c r="BD30">
        <f t="shared" si="454"/>
        <v>1</v>
      </c>
      <c r="BE30">
        <f t="shared" si="455"/>
        <v>7</v>
      </c>
      <c r="BF30">
        <f t="shared" si="456"/>
        <v>14</v>
      </c>
      <c r="BG30">
        <f t="shared" si="457"/>
        <v>4</v>
      </c>
      <c r="BH30">
        <f t="shared" si="458"/>
        <v>20</v>
      </c>
      <c r="BI30">
        <f t="shared" si="459"/>
        <v>17</v>
      </c>
      <c r="BJ30">
        <f t="shared" si="460"/>
        <v>22</v>
      </c>
      <c r="BK30">
        <f t="shared" si="461"/>
        <v>30</v>
      </c>
      <c r="BL30">
        <f t="shared" si="462"/>
        <v>54</v>
      </c>
      <c r="BM30">
        <f t="shared" si="463"/>
        <v>74</v>
      </c>
      <c r="BN30">
        <f t="shared" si="464"/>
        <v>109</v>
      </c>
      <c r="BO30">
        <f t="shared" si="465"/>
        <v>87</v>
      </c>
      <c r="BP30">
        <f t="shared" si="466"/>
        <v>124</v>
      </c>
      <c r="BQ30">
        <f t="shared" si="467"/>
        <v>137</v>
      </c>
      <c r="BR30">
        <f t="shared" si="468"/>
        <v>164</v>
      </c>
      <c r="BS30">
        <f t="shared" si="469"/>
        <v>269</v>
      </c>
      <c r="BT30">
        <f t="shared" si="470"/>
        <v>269</v>
      </c>
      <c r="BU30">
        <f t="shared" si="471"/>
        <v>247</v>
      </c>
      <c r="BV30">
        <f t="shared" si="472"/>
        <v>280</v>
      </c>
      <c r="BW30">
        <f t="shared" si="473"/>
        <v>266</v>
      </c>
      <c r="BX30">
        <f t="shared" si="474"/>
        <v>348</v>
      </c>
      <c r="BY30">
        <f t="shared" si="475"/>
        <v>354</v>
      </c>
      <c r="BZ30">
        <f t="shared" si="476"/>
        <v>411</v>
      </c>
      <c r="CA30">
        <f t="shared" si="477"/>
        <v>427</v>
      </c>
      <c r="CB30">
        <f t="shared" si="478"/>
        <v>304</v>
      </c>
      <c r="CC30">
        <f t="shared" si="479"/>
        <v>410</v>
      </c>
      <c r="CD30">
        <f t="shared" si="480"/>
        <v>329</v>
      </c>
      <c r="CE30">
        <f t="shared" si="481"/>
        <v>366</v>
      </c>
      <c r="CF30">
        <f t="shared" si="482"/>
        <v>364</v>
      </c>
      <c r="CG30">
        <f t="shared" si="483"/>
        <v>366</v>
      </c>
      <c r="CH30">
        <f t="shared" si="484"/>
        <v>372</v>
      </c>
      <c r="CI30">
        <f t="shared" si="485"/>
        <v>354</v>
      </c>
      <c r="CJ30">
        <f t="shared" si="486"/>
        <v>371</v>
      </c>
      <c r="CK30">
        <f t="shared" si="487"/>
        <v>310</v>
      </c>
      <c r="CL30">
        <f t="shared" si="488"/>
        <v>509</v>
      </c>
      <c r="CM30">
        <f t="shared" si="489"/>
        <v>620</v>
      </c>
      <c r="CN30">
        <f t="shared" si="490"/>
        <v>693</v>
      </c>
      <c r="CO30">
        <f t="shared" si="491"/>
        <v>1115</v>
      </c>
      <c r="CP30">
        <f t="shared" si="492"/>
        <v>1380</v>
      </c>
      <c r="CQ30">
        <f t="shared" si="493"/>
        <v>1317</v>
      </c>
      <c r="CR30">
        <f t="shared" si="494"/>
        <v>806</v>
      </c>
      <c r="CS30">
        <f t="shared" si="495"/>
        <v>392</v>
      </c>
      <c r="CT30">
        <f t="shared" si="496"/>
        <v>577</v>
      </c>
      <c r="CU30">
        <f t="shared" si="497"/>
        <v>475</v>
      </c>
      <c r="CV30">
        <f t="shared" si="498"/>
        <v>418</v>
      </c>
      <c r="CW30">
        <f t="shared" si="499"/>
        <v>385</v>
      </c>
      <c r="CX30">
        <f t="shared" si="500"/>
        <v>353</v>
      </c>
      <c r="CY30">
        <f t="shared" si="501"/>
        <v>444</v>
      </c>
      <c r="CZ30">
        <f t="shared" si="502"/>
        <v>534</v>
      </c>
      <c r="DA30">
        <f t="shared" si="503"/>
        <v>724</v>
      </c>
      <c r="DB30">
        <f t="shared" si="504"/>
        <v>716</v>
      </c>
      <c r="DC30">
        <f t="shared" si="505"/>
        <v>592</v>
      </c>
      <c r="DD30">
        <f t="shared" si="506"/>
        <v>579</v>
      </c>
      <c r="DE30">
        <f t="shared" si="507"/>
        <v>560</v>
      </c>
      <c r="DF30">
        <f t="shared" si="508"/>
        <v>495</v>
      </c>
      <c r="DG30">
        <f t="shared" si="509"/>
        <v>607</v>
      </c>
      <c r="DH30">
        <f t="shared" si="510"/>
        <v>555</v>
      </c>
      <c r="DI30">
        <f t="shared" si="511"/>
        <v>885</v>
      </c>
      <c r="DJ30">
        <f t="shared" si="512"/>
        <v>681</v>
      </c>
      <c r="DK30">
        <f t="shared" si="513"/>
        <v>384</v>
      </c>
      <c r="DL30">
        <f t="shared" si="514"/>
        <v>696</v>
      </c>
      <c r="DM30">
        <f t="shared" si="515"/>
        <v>473</v>
      </c>
      <c r="DN30">
        <f t="shared" si="516"/>
        <v>471</v>
      </c>
      <c r="DO30">
        <f t="shared" si="517"/>
        <v>636</v>
      </c>
      <c r="DP30">
        <f t="shared" si="518"/>
        <v>597</v>
      </c>
      <c r="DQ30">
        <f t="shared" si="519"/>
        <v>520</v>
      </c>
      <c r="DR30">
        <f t="shared" si="520"/>
        <v>449</v>
      </c>
      <c r="DS30">
        <f t="shared" si="521"/>
        <v>531</v>
      </c>
      <c r="DT30">
        <f t="shared" si="522"/>
        <v>498</v>
      </c>
      <c r="DU30">
        <f t="shared" si="523"/>
        <v>484</v>
      </c>
      <c r="DV30">
        <f t="shared" si="524"/>
        <v>731</v>
      </c>
      <c r="DW30">
        <f t="shared" si="525"/>
        <v>627</v>
      </c>
      <c r="DX30">
        <f t="shared" si="526"/>
        <v>614</v>
      </c>
      <c r="DY30">
        <f t="shared" si="527"/>
        <v>503</v>
      </c>
      <c r="DZ30">
        <f t="shared" si="528"/>
        <v>566</v>
      </c>
      <c r="EA30">
        <f t="shared" si="529"/>
        <v>529</v>
      </c>
      <c r="EB30">
        <f t="shared" si="530"/>
        <v>433</v>
      </c>
      <c r="EC30">
        <f t="shared" si="531"/>
        <v>476</v>
      </c>
      <c r="ED30">
        <f t="shared" si="532"/>
        <v>651</v>
      </c>
      <c r="EE30">
        <f t="shared" si="533"/>
        <v>467</v>
      </c>
      <c r="EF30">
        <f t="shared" si="534"/>
        <v>480</v>
      </c>
      <c r="EG30">
        <f t="shared" si="535"/>
        <v>471</v>
      </c>
      <c r="EH30">
        <f t="shared" si="536"/>
        <v>366</v>
      </c>
      <c r="EI30">
        <f t="shared" si="537"/>
        <v>442</v>
      </c>
      <c r="EJ30">
        <f t="shared" si="538"/>
        <v>490</v>
      </c>
      <c r="EK30">
        <f t="shared" si="539"/>
        <v>476</v>
      </c>
      <c r="EL30">
        <f t="shared" si="540"/>
        <v>353</v>
      </c>
      <c r="EM30">
        <f t="shared" si="541"/>
        <v>365</v>
      </c>
      <c r="EN30">
        <f t="shared" si="542"/>
        <v>361</v>
      </c>
      <c r="EO30">
        <f t="shared" si="543"/>
        <v>325</v>
      </c>
      <c r="EP30">
        <f t="shared" si="544"/>
        <v>413</v>
      </c>
      <c r="EQ30">
        <f t="shared" si="545"/>
        <v>429</v>
      </c>
      <c r="ER30">
        <f t="shared" si="546"/>
        <v>420</v>
      </c>
      <c r="ES30">
        <f t="shared" si="547"/>
        <v>427</v>
      </c>
      <c r="ET30">
        <f t="shared" si="548"/>
        <v>297</v>
      </c>
      <c r="EU30">
        <f t="shared" si="549"/>
        <v>428</v>
      </c>
      <c r="EV30">
        <f t="shared" si="550"/>
        <v>434</v>
      </c>
      <c r="EW30">
        <f t="shared" si="551"/>
        <v>412</v>
      </c>
      <c r="EX30">
        <f t="shared" si="552"/>
        <v>700</v>
      </c>
      <c r="EY30">
        <f t="shared" si="553"/>
        <v>609</v>
      </c>
      <c r="EZ30">
        <f t="shared" si="554"/>
        <v>530</v>
      </c>
      <c r="FA30">
        <f t="shared" si="555"/>
        <v>547</v>
      </c>
      <c r="FB30">
        <f t="shared" si="556"/>
        <v>729</v>
      </c>
      <c r="FC30">
        <f t="shared" si="557"/>
        <v>590</v>
      </c>
      <c r="FD30">
        <f t="shared" si="558"/>
        <v>632</v>
      </c>
      <c r="FE30">
        <f t="shared" si="559"/>
        <v>892</v>
      </c>
      <c r="FF30">
        <f t="shared" si="560"/>
        <v>987</v>
      </c>
      <c r="FG30">
        <f t="shared" si="561"/>
        <v>817</v>
      </c>
      <c r="FH30">
        <f t="shared" si="562"/>
        <v>854</v>
      </c>
      <c r="FI30">
        <f t="shared" si="563"/>
        <v>737</v>
      </c>
      <c r="FJ30">
        <f t="shared" si="564"/>
        <v>743</v>
      </c>
      <c r="FK30">
        <f t="shared" si="565"/>
        <v>1076</v>
      </c>
      <c r="FL30">
        <f t="shared" si="566"/>
        <v>1301</v>
      </c>
      <c r="FM30">
        <f t="shared" si="567"/>
        <v>1091</v>
      </c>
      <c r="FN30">
        <f t="shared" si="568"/>
        <v>926</v>
      </c>
      <c r="FO30">
        <f t="shared" si="569"/>
        <v>967</v>
      </c>
      <c r="FP30">
        <f t="shared" si="570"/>
        <v>806</v>
      </c>
      <c r="FQ30">
        <f t="shared" si="571"/>
        <v>948</v>
      </c>
      <c r="FR30">
        <f t="shared" si="572"/>
        <v>1277</v>
      </c>
      <c r="FS30">
        <f t="shared" si="573"/>
        <v>1150</v>
      </c>
      <c r="FT30">
        <f t="shared" si="574"/>
        <v>1525</v>
      </c>
      <c r="FU30">
        <f t="shared" si="575"/>
        <v>1358</v>
      </c>
      <c r="FV30">
        <f t="shared" si="576"/>
        <v>1378</v>
      </c>
      <c r="FW30">
        <f t="shared" si="577"/>
        <v>1261</v>
      </c>
      <c r="FX30">
        <f t="shared" si="578"/>
        <v>1142</v>
      </c>
      <c r="FY30">
        <f t="shared" si="579"/>
        <v>1316</v>
      </c>
      <c r="FZ30">
        <f t="shared" si="580"/>
        <v>1290</v>
      </c>
      <c r="GA30">
        <f t="shared" si="581"/>
        <v>1679</v>
      </c>
      <c r="GB30">
        <f t="shared" si="582"/>
        <v>1541</v>
      </c>
      <c r="GC30">
        <f t="shared" si="583"/>
        <v>1111</v>
      </c>
      <c r="GD30">
        <f t="shared" si="584"/>
        <v>1236</v>
      </c>
      <c r="GE30">
        <f t="shared" si="585"/>
        <v>1047</v>
      </c>
      <c r="GF30">
        <f t="shared" si="586"/>
        <v>1527</v>
      </c>
      <c r="GG30" t="e">
        <f t="shared" si="587"/>
        <v>#N/A</v>
      </c>
      <c r="GH30" t="e">
        <f t="shared" si="588"/>
        <v>#N/A</v>
      </c>
      <c r="GI30" t="e">
        <f t="shared" si="589"/>
        <v>#N/A</v>
      </c>
      <c r="GJ30" t="e">
        <f t="shared" si="590"/>
        <v>#N/A</v>
      </c>
      <c r="GK30" t="e">
        <f t="shared" si="591"/>
        <v>#N/A</v>
      </c>
      <c r="GL30" t="e">
        <f t="shared" si="592"/>
        <v>#N/A</v>
      </c>
      <c r="GM30" t="e">
        <f t="shared" si="593"/>
        <v>#N/A</v>
      </c>
      <c r="GN30" t="e">
        <f t="shared" si="594"/>
        <v>#N/A</v>
      </c>
      <c r="GO30" t="e">
        <f t="shared" si="595"/>
        <v>#N/A</v>
      </c>
      <c r="GP30">
        <v>1</v>
      </c>
      <c r="GR30">
        <f t="array" ref="GR30">MAX(IF(ISNA(G30:GO30),"",G30:GO30))</f>
        <v>1679</v>
      </c>
      <c r="GS30">
        <f t="shared" ca="1" si="139"/>
        <v>737</v>
      </c>
      <c r="GT30">
        <f t="shared" ca="1" si="125"/>
        <v>78742</v>
      </c>
      <c r="GU30" s="50">
        <f t="shared" ca="1" si="140"/>
        <v>9.359680983464987E-3</v>
      </c>
    </row>
    <row r="31" spans="1:203" ht="25.05" customHeight="1" x14ac:dyDescent="0.55000000000000004">
      <c r="B31" s="7">
        <v>244</v>
      </c>
      <c r="C31">
        <v>219</v>
      </c>
      <c r="D31" s="100">
        <f t="shared" ca="1" si="126"/>
        <v>1.4340039514775553E-2</v>
      </c>
      <c r="E31" s="13" t="str">
        <f t="shared" si="58"/>
        <v>Mississippi</v>
      </c>
      <c r="F31" s="13">
        <f t="shared" si="59"/>
        <v>0</v>
      </c>
      <c r="G31" s="13">
        <f t="shared" si="405"/>
        <v>0</v>
      </c>
      <c r="H31" s="13">
        <f t="shared" si="406"/>
        <v>0</v>
      </c>
      <c r="I31" s="13">
        <f t="shared" si="407"/>
        <v>0</v>
      </c>
      <c r="J31" s="13">
        <f t="shared" si="408"/>
        <v>0</v>
      </c>
      <c r="K31" s="13">
        <f t="shared" si="409"/>
        <v>0</v>
      </c>
      <c r="L31" s="13">
        <f t="shared" si="410"/>
        <v>0</v>
      </c>
      <c r="M31" s="13">
        <f t="shared" si="411"/>
        <v>0</v>
      </c>
      <c r="N31" s="13">
        <f t="shared" si="412"/>
        <v>0</v>
      </c>
      <c r="O31" s="13">
        <f t="shared" si="413"/>
        <v>0</v>
      </c>
      <c r="P31" s="13">
        <f t="shared" si="414"/>
        <v>0</v>
      </c>
      <c r="Q31" s="13">
        <f t="shared" si="415"/>
        <v>0</v>
      </c>
      <c r="R31" s="13">
        <f t="shared" si="416"/>
        <v>0</v>
      </c>
      <c r="S31" s="13">
        <f t="shared" si="417"/>
        <v>0</v>
      </c>
      <c r="T31" s="13">
        <f t="shared" si="418"/>
        <v>0</v>
      </c>
      <c r="U31" s="13">
        <f t="shared" si="419"/>
        <v>0</v>
      </c>
      <c r="V31">
        <f t="shared" si="420"/>
        <v>0</v>
      </c>
      <c r="W31">
        <f t="shared" si="421"/>
        <v>0</v>
      </c>
      <c r="X31">
        <f t="shared" si="422"/>
        <v>0</v>
      </c>
      <c r="Y31">
        <f t="shared" si="423"/>
        <v>0</v>
      </c>
      <c r="Z31">
        <f t="shared" si="424"/>
        <v>0</v>
      </c>
      <c r="AA31">
        <f t="shared" si="425"/>
        <v>0</v>
      </c>
      <c r="AB31">
        <f t="shared" si="426"/>
        <v>0</v>
      </c>
      <c r="AC31">
        <f t="shared" si="427"/>
        <v>0</v>
      </c>
      <c r="AD31">
        <f t="shared" si="428"/>
        <v>0</v>
      </c>
      <c r="AE31">
        <f t="shared" si="429"/>
        <v>0</v>
      </c>
      <c r="AF31">
        <f t="shared" si="430"/>
        <v>0</v>
      </c>
      <c r="AG31">
        <f t="shared" si="431"/>
        <v>0</v>
      </c>
      <c r="AH31">
        <f t="shared" si="432"/>
        <v>0</v>
      </c>
      <c r="AI31">
        <f t="shared" si="433"/>
        <v>0</v>
      </c>
      <c r="AJ31">
        <f t="shared" si="434"/>
        <v>0</v>
      </c>
      <c r="AK31">
        <f t="shared" si="435"/>
        <v>0</v>
      </c>
      <c r="AL31">
        <f t="shared" si="436"/>
        <v>0</v>
      </c>
      <c r="AM31">
        <f t="shared" si="437"/>
        <v>0</v>
      </c>
      <c r="AN31">
        <f t="shared" si="438"/>
        <v>0</v>
      </c>
      <c r="AO31">
        <f t="shared" si="439"/>
        <v>0</v>
      </c>
      <c r="AP31">
        <f t="shared" si="440"/>
        <v>0</v>
      </c>
      <c r="AQ31">
        <f t="shared" si="441"/>
        <v>0</v>
      </c>
      <c r="AR31">
        <f t="shared" si="442"/>
        <v>0</v>
      </c>
      <c r="AS31">
        <f t="shared" si="443"/>
        <v>0</v>
      </c>
      <c r="AT31">
        <f t="shared" si="444"/>
        <v>0</v>
      </c>
      <c r="AU31">
        <f t="shared" si="445"/>
        <v>0</v>
      </c>
      <c r="AV31">
        <f t="shared" si="446"/>
        <v>0</v>
      </c>
      <c r="AW31">
        <f t="shared" si="447"/>
        <v>0</v>
      </c>
      <c r="AX31">
        <f t="shared" si="448"/>
        <v>0</v>
      </c>
      <c r="AY31">
        <f t="shared" si="449"/>
        <v>0</v>
      </c>
      <c r="AZ31">
        <f t="shared" si="450"/>
        <v>0</v>
      </c>
      <c r="BA31">
        <f t="shared" si="451"/>
        <v>0</v>
      </c>
      <c r="BB31">
        <f t="shared" si="452"/>
        <v>0</v>
      </c>
      <c r="BC31">
        <f t="shared" si="453"/>
        <v>0</v>
      </c>
      <c r="BD31">
        <f t="shared" si="454"/>
        <v>1</v>
      </c>
      <c r="BE31">
        <f t="shared" si="455"/>
        <v>5</v>
      </c>
      <c r="BF31">
        <f t="shared" si="456"/>
        <v>0</v>
      </c>
      <c r="BG31">
        <f t="shared" si="457"/>
        <v>0</v>
      </c>
      <c r="BH31">
        <f t="shared" si="458"/>
        <v>6</v>
      </c>
      <c r="BI31">
        <f t="shared" si="459"/>
        <v>9</v>
      </c>
      <c r="BJ31">
        <f t="shared" si="460"/>
        <v>13</v>
      </c>
      <c r="BK31">
        <f t="shared" si="461"/>
        <v>16</v>
      </c>
      <c r="BL31">
        <f t="shared" si="462"/>
        <v>30</v>
      </c>
      <c r="BM31">
        <f t="shared" si="463"/>
        <v>60</v>
      </c>
      <c r="BN31">
        <f t="shared" si="464"/>
        <v>67</v>
      </c>
      <c r="BO31">
        <f t="shared" si="465"/>
        <v>42</v>
      </c>
      <c r="BP31">
        <f t="shared" si="466"/>
        <v>71</v>
      </c>
      <c r="BQ31">
        <f t="shared" si="467"/>
        <v>57</v>
      </c>
      <c r="BR31">
        <f t="shared" si="468"/>
        <v>108</v>
      </c>
      <c r="BS31">
        <f t="shared" si="469"/>
        <v>94</v>
      </c>
      <c r="BT31">
        <f t="shared" si="470"/>
        <v>84</v>
      </c>
      <c r="BU31">
        <f t="shared" si="471"/>
        <v>96</v>
      </c>
      <c r="BV31">
        <f t="shared" si="472"/>
        <v>88</v>
      </c>
      <c r="BW31">
        <f t="shared" si="473"/>
        <v>90</v>
      </c>
      <c r="BX31">
        <f t="shared" si="474"/>
        <v>136</v>
      </c>
      <c r="BY31">
        <f t="shared" si="475"/>
        <v>104</v>
      </c>
      <c r="BZ31">
        <f t="shared" si="476"/>
        <v>181</v>
      </c>
      <c r="CA31">
        <f t="shared" si="477"/>
        <v>97</v>
      </c>
      <c r="CB31">
        <f t="shared" si="478"/>
        <v>183</v>
      </c>
      <c r="CC31">
        <f t="shared" si="479"/>
        <v>100</v>
      </c>
      <c r="CD31">
        <f t="shared" si="480"/>
        <v>177</v>
      </c>
      <c r="CE31">
        <f t="shared" si="481"/>
        <v>88</v>
      </c>
      <c r="CF31">
        <f t="shared" si="482"/>
        <v>257</v>
      </c>
      <c r="CG31">
        <f t="shared" si="483"/>
        <v>209</v>
      </c>
      <c r="CH31">
        <f t="shared" si="484"/>
        <v>173</v>
      </c>
      <c r="CI31">
        <f t="shared" si="485"/>
        <v>139</v>
      </c>
      <c r="CJ31">
        <f t="shared" si="486"/>
        <v>161</v>
      </c>
      <c r="CK31">
        <f t="shared" si="487"/>
        <v>145</v>
      </c>
      <c r="CL31">
        <f t="shared" si="488"/>
        <v>273</v>
      </c>
      <c r="CM31">
        <f t="shared" si="489"/>
        <v>264</v>
      </c>
      <c r="CN31">
        <f t="shared" si="490"/>
        <v>169</v>
      </c>
      <c r="CO31">
        <f t="shared" si="491"/>
        <v>181</v>
      </c>
      <c r="CP31">
        <f t="shared" si="492"/>
        <v>300</v>
      </c>
      <c r="CQ31">
        <f t="shared" si="493"/>
        <v>238</v>
      </c>
      <c r="CR31">
        <f t="shared" si="494"/>
        <v>204</v>
      </c>
      <c r="CS31">
        <f t="shared" si="495"/>
        <v>178</v>
      </c>
      <c r="CT31">
        <f t="shared" si="496"/>
        <v>259</v>
      </c>
      <c r="CU31">
        <f t="shared" si="497"/>
        <v>281</v>
      </c>
      <c r="CV31">
        <f t="shared" si="498"/>
        <v>284</v>
      </c>
      <c r="CW31">
        <f t="shared" si="499"/>
        <v>193</v>
      </c>
      <c r="CX31">
        <f t="shared" si="500"/>
        <v>183</v>
      </c>
      <c r="CY31">
        <f t="shared" si="501"/>
        <v>248</v>
      </c>
      <c r="CZ31">
        <f t="shared" si="502"/>
        <v>227</v>
      </c>
      <c r="DA31">
        <f t="shared" si="503"/>
        <v>246</v>
      </c>
      <c r="DB31">
        <f t="shared" si="504"/>
        <v>397</v>
      </c>
      <c r="DC31">
        <f t="shared" si="505"/>
        <v>229</v>
      </c>
      <c r="DD31">
        <f t="shared" si="506"/>
        <v>109</v>
      </c>
      <c r="DE31">
        <f t="shared" si="507"/>
        <v>327</v>
      </c>
      <c r="DF31">
        <f t="shared" si="508"/>
        <v>330</v>
      </c>
      <c r="DG31">
        <f t="shared" si="509"/>
        <v>217</v>
      </c>
      <c r="DH31">
        <f t="shared" si="510"/>
        <v>262</v>
      </c>
      <c r="DI31">
        <f t="shared" si="511"/>
        <v>404</v>
      </c>
      <c r="DJ31">
        <f t="shared" si="512"/>
        <v>288</v>
      </c>
      <c r="DK31">
        <f t="shared" si="513"/>
        <v>123</v>
      </c>
      <c r="DL31">
        <f t="shared" si="514"/>
        <v>173</v>
      </c>
      <c r="DM31">
        <f t="shared" si="515"/>
        <v>234</v>
      </c>
      <c r="DN31">
        <f t="shared" si="516"/>
        <v>182</v>
      </c>
      <c r="DO31">
        <f t="shared" si="517"/>
        <v>393</v>
      </c>
      <c r="DP31">
        <f t="shared" si="518"/>
        <v>318</v>
      </c>
      <c r="DQ31">
        <f t="shared" si="519"/>
        <v>322</v>
      </c>
      <c r="DR31">
        <f t="shared" si="520"/>
        <v>173</v>
      </c>
      <c r="DS31">
        <f t="shared" si="521"/>
        <v>136</v>
      </c>
      <c r="DT31">
        <f t="shared" si="522"/>
        <v>272</v>
      </c>
      <c r="DU31">
        <f t="shared" si="523"/>
        <v>263</v>
      </c>
      <c r="DV31">
        <f t="shared" si="524"/>
        <v>255</v>
      </c>
      <c r="DW31">
        <f t="shared" si="525"/>
        <v>403</v>
      </c>
      <c r="DX31">
        <f t="shared" si="526"/>
        <v>380</v>
      </c>
      <c r="DY31">
        <f t="shared" si="527"/>
        <v>255</v>
      </c>
      <c r="DZ31">
        <f t="shared" si="528"/>
        <v>198</v>
      </c>
      <c r="EA31">
        <f t="shared" si="529"/>
        <v>273</v>
      </c>
      <c r="EB31">
        <f t="shared" si="530"/>
        <v>313</v>
      </c>
      <c r="EC31">
        <f t="shared" si="531"/>
        <v>328</v>
      </c>
      <c r="ED31">
        <f t="shared" si="532"/>
        <v>421</v>
      </c>
      <c r="EE31">
        <f t="shared" si="533"/>
        <v>436</v>
      </c>
      <c r="EF31">
        <f t="shared" si="534"/>
        <v>294</v>
      </c>
      <c r="EG31">
        <f t="shared" si="535"/>
        <v>229</v>
      </c>
      <c r="EH31">
        <f t="shared" si="536"/>
        <v>289</v>
      </c>
      <c r="EI31">
        <f t="shared" si="537"/>
        <v>281</v>
      </c>
      <c r="EJ31">
        <f t="shared" si="538"/>
        <v>238</v>
      </c>
      <c r="EK31">
        <f t="shared" si="539"/>
        <v>209</v>
      </c>
      <c r="EL31">
        <f t="shared" si="540"/>
        <v>270</v>
      </c>
      <c r="EM31">
        <f t="shared" si="541"/>
        <v>231</v>
      </c>
      <c r="EN31">
        <f t="shared" si="542"/>
        <v>498</v>
      </c>
      <c r="EO31">
        <f t="shared" si="543"/>
        <v>355</v>
      </c>
      <c r="EP31">
        <f t="shared" si="544"/>
        <v>360</v>
      </c>
      <c r="EQ31">
        <f t="shared" si="545"/>
        <v>0</v>
      </c>
      <c r="ER31">
        <f t="shared" si="546"/>
        <v>608</v>
      </c>
      <c r="ES31">
        <f t="shared" si="547"/>
        <v>257</v>
      </c>
      <c r="ET31">
        <f t="shared" si="548"/>
        <v>168</v>
      </c>
      <c r="EU31">
        <f t="shared" si="549"/>
        <v>283</v>
      </c>
      <c r="EV31">
        <f t="shared" si="550"/>
        <v>353</v>
      </c>
      <c r="EW31">
        <f t="shared" si="551"/>
        <v>489</v>
      </c>
      <c r="EX31">
        <f t="shared" si="552"/>
        <v>0</v>
      </c>
      <c r="EY31">
        <f t="shared" si="553"/>
        <v>0</v>
      </c>
      <c r="EZ31">
        <f t="shared" si="554"/>
        <v>0</v>
      </c>
      <c r="FA31">
        <f t="shared" si="555"/>
        <v>0</v>
      </c>
      <c r="FB31">
        <f t="shared" si="556"/>
        <v>1688</v>
      </c>
      <c r="FC31">
        <f t="shared" si="557"/>
        <v>569</v>
      </c>
      <c r="FD31">
        <f t="shared" si="558"/>
        <v>526</v>
      </c>
      <c r="FE31">
        <f t="shared" si="559"/>
        <v>1092</v>
      </c>
      <c r="FF31">
        <f t="shared" si="560"/>
        <v>550</v>
      </c>
      <c r="FG31">
        <f t="shared" si="561"/>
        <v>465</v>
      </c>
      <c r="FH31">
        <f t="shared" si="562"/>
        <v>361</v>
      </c>
      <c r="FI31">
        <f t="shared" si="563"/>
        <v>675</v>
      </c>
      <c r="FJ31">
        <f t="shared" si="564"/>
        <v>680</v>
      </c>
      <c r="FK31">
        <f t="shared" si="565"/>
        <v>653</v>
      </c>
      <c r="FL31">
        <f t="shared" si="566"/>
        <v>870</v>
      </c>
      <c r="FM31">
        <f t="shared" si="567"/>
        <v>914</v>
      </c>
      <c r="FN31">
        <f t="shared" si="568"/>
        <v>990</v>
      </c>
      <c r="FO31">
        <f t="shared" si="569"/>
        <v>226</v>
      </c>
      <c r="FP31">
        <f t="shared" si="570"/>
        <v>357</v>
      </c>
      <c r="FQ31">
        <f t="shared" si="571"/>
        <v>957</v>
      </c>
      <c r="FR31">
        <f t="shared" si="572"/>
        <v>674</v>
      </c>
      <c r="FS31">
        <f t="shared" si="573"/>
        <v>703</v>
      </c>
      <c r="FT31">
        <f t="shared" si="574"/>
        <v>1031</v>
      </c>
      <c r="FU31">
        <f t="shared" si="575"/>
        <v>797</v>
      </c>
      <c r="FV31">
        <f t="shared" si="576"/>
        <v>868</v>
      </c>
      <c r="FW31">
        <f t="shared" si="577"/>
        <v>393</v>
      </c>
      <c r="FX31">
        <f t="shared" si="578"/>
        <v>862</v>
      </c>
      <c r="FY31">
        <f t="shared" si="579"/>
        <v>1025</v>
      </c>
      <c r="FZ31">
        <f t="shared" si="580"/>
        <v>1230</v>
      </c>
      <c r="GA31">
        <f t="shared" si="581"/>
        <v>1032</v>
      </c>
      <c r="GB31">
        <f t="shared" si="582"/>
        <v>1017</v>
      </c>
      <c r="GC31">
        <f t="shared" si="583"/>
        <v>792</v>
      </c>
      <c r="GD31">
        <f t="shared" si="584"/>
        <v>1251</v>
      </c>
      <c r="GE31">
        <f t="shared" si="585"/>
        <v>1635</v>
      </c>
      <c r="GF31">
        <f t="shared" si="586"/>
        <v>1547</v>
      </c>
      <c r="GG31" t="e">
        <f t="shared" si="587"/>
        <v>#N/A</v>
      </c>
      <c r="GH31" t="e">
        <f t="shared" si="588"/>
        <v>#N/A</v>
      </c>
      <c r="GI31" t="e">
        <f t="shared" si="589"/>
        <v>#N/A</v>
      </c>
      <c r="GJ31" t="e">
        <f t="shared" si="590"/>
        <v>#N/A</v>
      </c>
      <c r="GK31" t="e">
        <f t="shared" si="591"/>
        <v>#N/A</v>
      </c>
      <c r="GL31" t="e">
        <f t="shared" si="592"/>
        <v>#N/A</v>
      </c>
      <c r="GM31" t="e">
        <f t="shared" si="593"/>
        <v>#N/A</v>
      </c>
      <c r="GN31" t="e">
        <f t="shared" si="594"/>
        <v>#N/A</v>
      </c>
      <c r="GO31" t="e">
        <f t="shared" si="595"/>
        <v>#N/A</v>
      </c>
      <c r="GP31">
        <v>1</v>
      </c>
      <c r="GR31">
        <f t="array" ref="GR31">MAX(IF(ISNA(G31:GO31),"",G31:GO31))</f>
        <v>1688</v>
      </c>
      <c r="GS31">
        <f t="shared" ca="1" si="139"/>
        <v>675</v>
      </c>
      <c r="GT31">
        <f t="shared" ca="1" si="125"/>
        <v>47071</v>
      </c>
      <c r="GU31" s="50">
        <f t="shared" ca="1" si="140"/>
        <v>1.4340039514775553E-2</v>
      </c>
    </row>
    <row r="32" spans="1:203" ht="25.05" customHeight="1" x14ac:dyDescent="0.55000000000000004">
      <c r="B32" s="7">
        <v>218</v>
      </c>
      <c r="C32">
        <v>245</v>
      </c>
      <c r="D32" s="100">
        <f t="shared" ca="1" si="126"/>
        <v>7.0238811960666265E-3</v>
      </c>
      <c r="E32" s="13" t="str">
        <f t="shared" si="58"/>
        <v>Wisconsin</v>
      </c>
      <c r="F32" s="13">
        <f t="shared" si="59"/>
        <v>0</v>
      </c>
      <c r="G32" s="13">
        <f t="shared" si="405"/>
        <v>0</v>
      </c>
      <c r="H32" s="13">
        <f t="shared" si="406"/>
        <v>0</v>
      </c>
      <c r="I32" s="13">
        <f t="shared" si="407"/>
        <v>0</v>
      </c>
      <c r="J32" s="13">
        <f t="shared" si="408"/>
        <v>0</v>
      </c>
      <c r="K32" s="13">
        <f t="shared" si="409"/>
        <v>0</v>
      </c>
      <c r="L32" s="13">
        <f t="shared" si="410"/>
        <v>0</v>
      </c>
      <c r="M32" s="13">
        <f t="shared" si="411"/>
        <v>0</v>
      </c>
      <c r="N32" s="13">
        <f t="shared" si="412"/>
        <v>0</v>
      </c>
      <c r="O32" s="13">
        <f t="shared" si="413"/>
        <v>0</v>
      </c>
      <c r="P32" s="13">
        <f t="shared" si="414"/>
        <v>0</v>
      </c>
      <c r="Q32" s="13">
        <f t="shared" si="415"/>
        <v>0</v>
      </c>
      <c r="R32" s="13">
        <f t="shared" si="416"/>
        <v>0</v>
      </c>
      <c r="S32" s="13">
        <f t="shared" si="417"/>
        <v>0</v>
      </c>
      <c r="T32" s="13">
        <f t="shared" si="418"/>
        <v>0</v>
      </c>
      <c r="U32" s="13">
        <f t="shared" si="419"/>
        <v>0</v>
      </c>
      <c r="V32">
        <f t="shared" si="420"/>
        <v>0</v>
      </c>
      <c r="W32">
        <f t="shared" si="421"/>
        <v>0</v>
      </c>
      <c r="X32">
        <f t="shared" si="422"/>
        <v>0</v>
      </c>
      <c r="Y32">
        <f t="shared" si="423"/>
        <v>0</v>
      </c>
      <c r="Z32">
        <f t="shared" si="424"/>
        <v>0</v>
      </c>
      <c r="AA32">
        <f t="shared" si="425"/>
        <v>0</v>
      </c>
      <c r="AB32">
        <f t="shared" si="426"/>
        <v>0</v>
      </c>
      <c r="AC32">
        <f t="shared" si="427"/>
        <v>0</v>
      </c>
      <c r="AD32">
        <f t="shared" si="428"/>
        <v>0</v>
      </c>
      <c r="AE32">
        <f t="shared" si="429"/>
        <v>0</v>
      </c>
      <c r="AF32">
        <f t="shared" si="430"/>
        <v>0</v>
      </c>
      <c r="AG32">
        <f t="shared" si="431"/>
        <v>0</v>
      </c>
      <c r="AH32">
        <f t="shared" si="432"/>
        <v>0</v>
      </c>
      <c r="AI32">
        <f t="shared" si="433"/>
        <v>0</v>
      </c>
      <c r="AJ32">
        <f t="shared" si="434"/>
        <v>0</v>
      </c>
      <c r="AK32">
        <f t="shared" si="435"/>
        <v>0</v>
      </c>
      <c r="AL32">
        <f t="shared" si="436"/>
        <v>0</v>
      </c>
      <c r="AM32">
        <f t="shared" si="437"/>
        <v>0</v>
      </c>
      <c r="AN32">
        <f t="shared" si="438"/>
        <v>0</v>
      </c>
      <c r="AO32">
        <f t="shared" si="439"/>
        <v>0</v>
      </c>
      <c r="AP32">
        <f t="shared" si="440"/>
        <v>0</v>
      </c>
      <c r="AQ32">
        <f t="shared" si="441"/>
        <v>0</v>
      </c>
      <c r="AR32">
        <f t="shared" si="442"/>
        <v>0</v>
      </c>
      <c r="AS32">
        <f t="shared" si="443"/>
        <v>0</v>
      </c>
      <c r="AT32">
        <f t="shared" si="444"/>
        <v>0</v>
      </c>
      <c r="AU32">
        <f t="shared" si="445"/>
        <v>0</v>
      </c>
      <c r="AV32">
        <f t="shared" si="446"/>
        <v>0</v>
      </c>
      <c r="AW32">
        <f t="shared" si="447"/>
        <v>0</v>
      </c>
      <c r="AX32">
        <f t="shared" si="448"/>
        <v>0</v>
      </c>
      <c r="AY32">
        <f t="shared" si="449"/>
        <v>0</v>
      </c>
      <c r="AZ32">
        <f t="shared" si="450"/>
        <v>0</v>
      </c>
      <c r="BA32">
        <f t="shared" si="451"/>
        <v>0</v>
      </c>
      <c r="BB32">
        <f t="shared" si="452"/>
        <v>3</v>
      </c>
      <c r="BC32">
        <f t="shared" si="453"/>
        <v>1</v>
      </c>
      <c r="BD32">
        <f t="shared" si="454"/>
        <v>4</v>
      </c>
      <c r="BE32">
        <f t="shared" si="455"/>
        <v>11</v>
      </c>
      <c r="BF32">
        <f t="shared" si="456"/>
        <v>8</v>
      </c>
      <c r="BG32">
        <f t="shared" si="457"/>
        <v>1</v>
      </c>
      <c r="BH32">
        <f t="shared" si="458"/>
        <v>20</v>
      </c>
      <c r="BI32">
        <f t="shared" si="459"/>
        <v>25</v>
      </c>
      <c r="BJ32">
        <f t="shared" si="460"/>
        <v>38</v>
      </c>
      <c r="BK32">
        <f t="shared" si="461"/>
        <v>48</v>
      </c>
      <c r="BL32">
        <f t="shared" si="462"/>
        <v>60</v>
      </c>
      <c r="BM32">
        <f t="shared" si="463"/>
        <v>63</v>
      </c>
      <c r="BN32">
        <f t="shared" si="464"/>
        <v>99</v>
      </c>
      <c r="BO32">
        <f t="shared" si="465"/>
        <v>44</v>
      </c>
      <c r="BP32">
        <f t="shared" si="466"/>
        <v>56</v>
      </c>
      <c r="BQ32">
        <f t="shared" si="467"/>
        <v>140</v>
      </c>
      <c r="BR32">
        <f t="shared" si="468"/>
        <v>107</v>
      </c>
      <c r="BS32">
        <f t="shared" si="469"/>
        <v>198</v>
      </c>
      <c r="BT32">
        <f t="shared" si="470"/>
        <v>129</v>
      </c>
      <c r="BU32">
        <f t="shared" si="471"/>
        <v>109</v>
      </c>
      <c r="BV32">
        <f t="shared" si="472"/>
        <v>66</v>
      </c>
      <c r="BW32">
        <f t="shared" si="473"/>
        <v>182</v>
      </c>
      <c r="BX32">
        <f t="shared" si="474"/>
        <v>144</v>
      </c>
      <c r="BY32">
        <f t="shared" si="475"/>
        <v>192</v>
      </c>
      <c r="BZ32">
        <f t="shared" si="476"/>
        <v>264</v>
      </c>
      <c r="CA32">
        <f t="shared" si="477"/>
        <v>18</v>
      </c>
      <c r="CB32">
        <f t="shared" si="478"/>
        <v>290</v>
      </c>
      <c r="CC32">
        <f t="shared" si="479"/>
        <v>129</v>
      </c>
      <c r="CD32">
        <f t="shared" si="480"/>
        <v>129</v>
      </c>
      <c r="CE32">
        <f t="shared" si="481"/>
        <v>132</v>
      </c>
      <c r="CF32">
        <f t="shared" si="482"/>
        <v>176</v>
      </c>
      <c r="CG32">
        <f t="shared" si="483"/>
        <v>182</v>
      </c>
      <c r="CH32">
        <f t="shared" si="484"/>
        <v>145</v>
      </c>
      <c r="CI32">
        <f t="shared" si="485"/>
        <v>128</v>
      </c>
      <c r="CJ32">
        <f t="shared" si="486"/>
        <v>87</v>
      </c>
      <c r="CK32">
        <f t="shared" si="487"/>
        <v>127</v>
      </c>
      <c r="CL32">
        <f t="shared" si="488"/>
        <v>166</v>
      </c>
      <c r="CM32">
        <f t="shared" si="489"/>
        <v>154</v>
      </c>
      <c r="CN32">
        <f t="shared" si="490"/>
        <v>178</v>
      </c>
      <c r="CO32">
        <f t="shared" si="491"/>
        <v>146</v>
      </c>
      <c r="CP32">
        <f t="shared" si="492"/>
        <v>147</v>
      </c>
      <c r="CQ32">
        <f t="shared" si="493"/>
        <v>153</v>
      </c>
      <c r="CR32">
        <f t="shared" si="494"/>
        <v>126</v>
      </c>
      <c r="CS32">
        <f t="shared" si="495"/>
        <v>220</v>
      </c>
      <c r="CT32">
        <f t="shared" si="496"/>
        <v>207</v>
      </c>
      <c r="CU32">
        <f t="shared" si="497"/>
        <v>304</v>
      </c>
      <c r="CV32">
        <f t="shared" si="498"/>
        <v>331</v>
      </c>
      <c r="CW32">
        <f t="shared" si="499"/>
        <v>225</v>
      </c>
      <c r="CX32">
        <f t="shared" si="500"/>
        <v>169</v>
      </c>
      <c r="CY32">
        <f t="shared" si="501"/>
        <v>208</v>
      </c>
      <c r="CZ32">
        <f t="shared" si="502"/>
        <v>231</v>
      </c>
      <c r="DA32">
        <f t="shared" si="503"/>
        <v>334</v>
      </c>
      <c r="DB32">
        <f t="shared" si="504"/>
        <v>460</v>
      </c>
      <c r="DC32">
        <f t="shared" si="505"/>
        <v>346</v>
      </c>
      <c r="DD32">
        <f t="shared" si="506"/>
        <v>304</v>
      </c>
      <c r="DE32">
        <f t="shared" si="507"/>
        <v>272</v>
      </c>
      <c r="DF32">
        <f t="shared" si="508"/>
        <v>330</v>
      </c>
      <c r="DG32">
        <f t="shared" si="509"/>
        <v>335</v>
      </c>
      <c r="DH32">
        <f t="shared" si="510"/>
        <v>314</v>
      </c>
      <c r="DI32">
        <f t="shared" si="511"/>
        <v>375</v>
      </c>
      <c r="DJ32">
        <f t="shared" si="512"/>
        <v>349</v>
      </c>
      <c r="DK32">
        <f t="shared" si="513"/>
        <v>280</v>
      </c>
      <c r="DL32">
        <f t="shared" si="514"/>
        <v>199</v>
      </c>
      <c r="DM32">
        <f t="shared" si="515"/>
        <v>193</v>
      </c>
      <c r="DN32">
        <f t="shared" si="516"/>
        <v>291</v>
      </c>
      <c r="DO32">
        <f t="shared" si="517"/>
        <v>373</v>
      </c>
      <c r="DP32">
        <f t="shared" si="518"/>
        <v>410</v>
      </c>
      <c r="DQ32">
        <f t="shared" si="519"/>
        <v>502</v>
      </c>
      <c r="DR32">
        <f t="shared" si="520"/>
        <v>356</v>
      </c>
      <c r="DS32">
        <f t="shared" si="521"/>
        <v>144</v>
      </c>
      <c r="DT32">
        <f t="shared" si="522"/>
        <v>198</v>
      </c>
      <c r="DU32">
        <f t="shared" si="523"/>
        <v>528</v>
      </c>
      <c r="DV32">
        <f t="shared" si="524"/>
        <v>472</v>
      </c>
      <c r="DW32">
        <f t="shared" si="525"/>
        <v>511</v>
      </c>
      <c r="DX32">
        <f t="shared" si="526"/>
        <v>481</v>
      </c>
      <c r="DY32">
        <f t="shared" si="527"/>
        <v>400</v>
      </c>
      <c r="DZ32">
        <f t="shared" si="528"/>
        <v>307</v>
      </c>
      <c r="EA32">
        <f t="shared" si="529"/>
        <v>279</v>
      </c>
      <c r="EB32">
        <f t="shared" si="530"/>
        <v>599</v>
      </c>
      <c r="EC32">
        <f t="shared" si="531"/>
        <v>512</v>
      </c>
      <c r="ED32">
        <f t="shared" si="532"/>
        <v>733</v>
      </c>
      <c r="EE32">
        <f t="shared" si="533"/>
        <v>523</v>
      </c>
      <c r="EF32">
        <f t="shared" si="534"/>
        <v>173</v>
      </c>
      <c r="EG32">
        <f t="shared" si="535"/>
        <v>140</v>
      </c>
      <c r="EH32">
        <f t="shared" si="536"/>
        <v>374</v>
      </c>
      <c r="EI32">
        <f t="shared" si="537"/>
        <v>483</v>
      </c>
      <c r="EJ32">
        <f t="shared" si="538"/>
        <v>492</v>
      </c>
      <c r="EK32">
        <f t="shared" si="539"/>
        <v>357</v>
      </c>
      <c r="EL32">
        <f t="shared" si="540"/>
        <v>322</v>
      </c>
      <c r="EM32">
        <f t="shared" si="541"/>
        <v>264</v>
      </c>
      <c r="EN32">
        <f t="shared" si="542"/>
        <v>203</v>
      </c>
      <c r="EO32">
        <f t="shared" si="543"/>
        <v>270</v>
      </c>
      <c r="EP32">
        <f t="shared" si="544"/>
        <v>285</v>
      </c>
      <c r="EQ32">
        <f t="shared" si="545"/>
        <v>333</v>
      </c>
      <c r="ER32">
        <f t="shared" si="546"/>
        <v>320</v>
      </c>
      <c r="ES32">
        <f t="shared" si="547"/>
        <v>272</v>
      </c>
      <c r="ET32">
        <f t="shared" si="548"/>
        <v>240</v>
      </c>
      <c r="EU32">
        <f t="shared" si="549"/>
        <v>174</v>
      </c>
      <c r="EV32">
        <f t="shared" si="550"/>
        <v>266</v>
      </c>
      <c r="EW32">
        <f t="shared" si="551"/>
        <v>258</v>
      </c>
      <c r="EX32">
        <f t="shared" si="552"/>
        <v>420</v>
      </c>
      <c r="EY32">
        <f t="shared" si="553"/>
        <v>278</v>
      </c>
      <c r="EZ32">
        <f t="shared" si="554"/>
        <v>385</v>
      </c>
      <c r="FA32">
        <f t="shared" si="555"/>
        <v>280</v>
      </c>
      <c r="FB32">
        <f t="shared" si="556"/>
        <v>249</v>
      </c>
      <c r="FC32">
        <f t="shared" si="557"/>
        <v>263</v>
      </c>
      <c r="FD32">
        <f t="shared" si="558"/>
        <v>432</v>
      </c>
      <c r="FE32">
        <f t="shared" si="559"/>
        <v>464</v>
      </c>
      <c r="FF32">
        <f t="shared" si="560"/>
        <v>520</v>
      </c>
      <c r="FG32">
        <f t="shared" si="561"/>
        <v>539</v>
      </c>
      <c r="FH32">
        <f t="shared" si="562"/>
        <v>457</v>
      </c>
      <c r="FI32">
        <f t="shared" si="563"/>
        <v>315</v>
      </c>
      <c r="FJ32">
        <f t="shared" si="564"/>
        <v>601</v>
      </c>
      <c r="FK32">
        <f t="shared" si="565"/>
        <v>540</v>
      </c>
      <c r="FL32">
        <f t="shared" si="566"/>
        <v>539</v>
      </c>
      <c r="FM32">
        <f t="shared" si="567"/>
        <v>579</v>
      </c>
      <c r="FN32">
        <f t="shared" si="568"/>
        <v>738</v>
      </c>
      <c r="FO32">
        <f t="shared" si="569"/>
        <v>522</v>
      </c>
      <c r="FP32">
        <f t="shared" si="570"/>
        <v>484</v>
      </c>
      <c r="FQ32">
        <f t="shared" si="571"/>
        <v>495</v>
      </c>
      <c r="FR32">
        <f t="shared" si="572"/>
        <v>598</v>
      </c>
      <c r="FS32">
        <f t="shared" si="573"/>
        <v>754</v>
      </c>
      <c r="FT32">
        <f t="shared" si="574"/>
        <v>845</v>
      </c>
      <c r="FU32">
        <f t="shared" si="575"/>
        <v>926</v>
      </c>
      <c r="FV32">
        <f t="shared" si="576"/>
        <v>769</v>
      </c>
      <c r="FW32">
        <f t="shared" si="577"/>
        <v>494</v>
      </c>
      <c r="FX32">
        <f t="shared" si="578"/>
        <v>964</v>
      </c>
      <c r="FY32">
        <f t="shared" si="579"/>
        <v>821</v>
      </c>
      <c r="FZ32">
        <f t="shared" si="580"/>
        <v>900</v>
      </c>
      <c r="GA32">
        <f t="shared" si="581"/>
        <v>880</v>
      </c>
      <c r="GB32">
        <f t="shared" si="582"/>
        <v>978</v>
      </c>
      <c r="GC32">
        <f t="shared" si="583"/>
        <v>830</v>
      </c>
      <c r="GD32">
        <f t="shared" si="584"/>
        <v>703</v>
      </c>
      <c r="GE32">
        <f t="shared" si="585"/>
        <v>1117</v>
      </c>
      <c r="GF32">
        <f t="shared" si="586"/>
        <v>712</v>
      </c>
      <c r="GG32" t="e">
        <f t="shared" si="587"/>
        <v>#N/A</v>
      </c>
      <c r="GH32" t="e">
        <f t="shared" si="588"/>
        <v>#N/A</v>
      </c>
      <c r="GI32" t="e">
        <f t="shared" si="589"/>
        <v>#N/A</v>
      </c>
      <c r="GJ32" t="e">
        <f t="shared" si="590"/>
        <v>#N/A</v>
      </c>
      <c r="GK32" t="e">
        <f t="shared" si="591"/>
        <v>#N/A</v>
      </c>
      <c r="GL32" t="e">
        <f t="shared" si="592"/>
        <v>#N/A</v>
      </c>
      <c r="GM32" t="e">
        <f t="shared" si="593"/>
        <v>#N/A</v>
      </c>
      <c r="GN32" t="e">
        <f t="shared" si="594"/>
        <v>#N/A</v>
      </c>
      <c r="GO32" t="e">
        <f t="shared" si="595"/>
        <v>#N/A</v>
      </c>
      <c r="GP32">
        <v>1</v>
      </c>
      <c r="GR32">
        <f t="array" ref="GR32">MAX(IF(ISNA(G32:GO32),"",G32:GO32))</f>
        <v>1117</v>
      </c>
      <c r="GS32">
        <f t="shared" ca="1" si="139"/>
        <v>315</v>
      </c>
      <c r="GT32">
        <f t="shared" ca="1" si="125"/>
        <v>44847</v>
      </c>
      <c r="GU32" s="50">
        <f t="shared" ca="1" si="140"/>
        <v>7.0238811960666265E-3</v>
      </c>
    </row>
    <row r="33" spans="2:203" ht="25.05" customHeight="1" x14ac:dyDescent="0.55000000000000004">
      <c r="B33" s="7">
        <v>236</v>
      </c>
      <c r="C33">
        <v>246</v>
      </c>
      <c r="D33" s="100">
        <f t="shared" ca="1" si="126"/>
        <v>1.4423076923076924E-2</v>
      </c>
      <c r="E33" s="13" t="str">
        <f t="shared" si="58"/>
        <v>Wyoming</v>
      </c>
      <c r="F33" s="13">
        <f t="shared" si="59"/>
        <v>0</v>
      </c>
      <c r="G33" s="13">
        <f t="shared" si="405"/>
        <v>0</v>
      </c>
      <c r="H33" s="13">
        <f t="shared" si="406"/>
        <v>0</v>
      </c>
      <c r="I33" s="13">
        <f t="shared" si="407"/>
        <v>0</v>
      </c>
      <c r="J33" s="13">
        <f t="shared" si="408"/>
        <v>0</v>
      </c>
      <c r="K33" s="13">
        <f t="shared" si="409"/>
        <v>0</v>
      </c>
      <c r="L33" s="13">
        <f t="shared" si="410"/>
        <v>0</v>
      </c>
      <c r="M33" s="13">
        <f t="shared" si="411"/>
        <v>0</v>
      </c>
      <c r="N33" s="13">
        <f t="shared" si="412"/>
        <v>0</v>
      </c>
      <c r="O33" s="13">
        <f t="shared" si="413"/>
        <v>0</v>
      </c>
      <c r="P33" s="13">
        <f t="shared" si="414"/>
        <v>0</v>
      </c>
      <c r="Q33" s="13">
        <f t="shared" si="415"/>
        <v>0</v>
      </c>
      <c r="R33" s="13">
        <f t="shared" si="416"/>
        <v>0</v>
      </c>
      <c r="S33" s="13">
        <f t="shared" si="417"/>
        <v>0</v>
      </c>
      <c r="T33" s="13">
        <f t="shared" si="418"/>
        <v>0</v>
      </c>
      <c r="U33" s="13">
        <f t="shared" si="419"/>
        <v>0</v>
      </c>
      <c r="V33">
        <f t="shared" si="420"/>
        <v>0</v>
      </c>
      <c r="W33">
        <f t="shared" si="421"/>
        <v>0</v>
      </c>
      <c r="X33">
        <f t="shared" si="422"/>
        <v>0</v>
      </c>
      <c r="Y33">
        <f t="shared" si="423"/>
        <v>0</v>
      </c>
      <c r="Z33">
        <f t="shared" si="424"/>
        <v>0</v>
      </c>
      <c r="AA33">
        <f t="shared" si="425"/>
        <v>0</v>
      </c>
      <c r="AB33">
        <f t="shared" si="426"/>
        <v>0</v>
      </c>
      <c r="AC33">
        <f t="shared" si="427"/>
        <v>0</v>
      </c>
      <c r="AD33">
        <f t="shared" si="428"/>
        <v>0</v>
      </c>
      <c r="AE33">
        <f t="shared" si="429"/>
        <v>0</v>
      </c>
      <c r="AF33">
        <f t="shared" si="430"/>
        <v>0</v>
      </c>
      <c r="AG33">
        <f t="shared" si="431"/>
        <v>0</v>
      </c>
      <c r="AH33">
        <f t="shared" si="432"/>
        <v>0</v>
      </c>
      <c r="AI33">
        <f t="shared" si="433"/>
        <v>0</v>
      </c>
      <c r="AJ33">
        <f t="shared" si="434"/>
        <v>0</v>
      </c>
      <c r="AK33">
        <f t="shared" si="435"/>
        <v>0</v>
      </c>
      <c r="AL33">
        <f t="shared" si="436"/>
        <v>0</v>
      </c>
      <c r="AM33">
        <f t="shared" si="437"/>
        <v>0</v>
      </c>
      <c r="AN33">
        <f t="shared" si="438"/>
        <v>0</v>
      </c>
      <c r="AO33">
        <f t="shared" si="439"/>
        <v>0</v>
      </c>
      <c r="AP33">
        <f t="shared" si="440"/>
        <v>0</v>
      </c>
      <c r="AQ33">
        <f t="shared" si="441"/>
        <v>0</v>
      </c>
      <c r="AR33">
        <f t="shared" si="442"/>
        <v>0</v>
      </c>
      <c r="AS33">
        <f t="shared" si="443"/>
        <v>0</v>
      </c>
      <c r="AT33">
        <f t="shared" si="444"/>
        <v>0</v>
      </c>
      <c r="AU33">
        <f t="shared" si="445"/>
        <v>0</v>
      </c>
      <c r="AV33">
        <f t="shared" si="446"/>
        <v>0</v>
      </c>
      <c r="AW33">
        <f t="shared" si="447"/>
        <v>0</v>
      </c>
      <c r="AX33">
        <f t="shared" si="448"/>
        <v>0</v>
      </c>
      <c r="AY33">
        <f t="shared" si="449"/>
        <v>0</v>
      </c>
      <c r="AZ33">
        <f t="shared" si="450"/>
        <v>0</v>
      </c>
      <c r="BA33">
        <f t="shared" si="451"/>
        <v>0</v>
      </c>
      <c r="BB33">
        <f t="shared" si="452"/>
        <v>0</v>
      </c>
      <c r="BC33">
        <f t="shared" si="453"/>
        <v>0</v>
      </c>
      <c r="BD33">
        <f t="shared" si="454"/>
        <v>1</v>
      </c>
      <c r="BE33">
        <f t="shared" si="455"/>
        <v>0</v>
      </c>
      <c r="BF33">
        <f t="shared" si="456"/>
        <v>1</v>
      </c>
      <c r="BG33">
        <f t="shared" si="457"/>
        <v>0</v>
      </c>
      <c r="BH33">
        <f t="shared" si="458"/>
        <v>0</v>
      </c>
      <c r="BI33">
        <f t="shared" si="459"/>
        <v>9</v>
      </c>
      <c r="BJ33">
        <f t="shared" si="460"/>
        <v>5</v>
      </c>
      <c r="BK33">
        <f t="shared" si="461"/>
        <v>2</v>
      </c>
      <c r="BL33">
        <f t="shared" si="462"/>
        <v>3</v>
      </c>
      <c r="BM33">
        <f t="shared" si="463"/>
        <v>2</v>
      </c>
      <c r="BN33">
        <f t="shared" si="464"/>
        <v>3</v>
      </c>
      <c r="BO33">
        <f t="shared" si="465"/>
        <v>0</v>
      </c>
      <c r="BP33">
        <f t="shared" si="466"/>
        <v>3</v>
      </c>
      <c r="BQ33">
        <f t="shared" si="467"/>
        <v>15</v>
      </c>
      <c r="BR33">
        <f t="shared" si="468"/>
        <v>9</v>
      </c>
      <c r="BS33">
        <f t="shared" si="469"/>
        <v>17</v>
      </c>
      <c r="BT33">
        <f t="shared" si="470"/>
        <v>12</v>
      </c>
      <c r="BU33">
        <f t="shared" si="471"/>
        <v>4</v>
      </c>
      <c r="BV33">
        <f t="shared" si="472"/>
        <v>8</v>
      </c>
      <c r="BW33">
        <f t="shared" si="473"/>
        <v>15</v>
      </c>
      <c r="BX33">
        <f t="shared" si="474"/>
        <v>21</v>
      </c>
      <c r="BY33">
        <f t="shared" si="475"/>
        <v>20</v>
      </c>
      <c r="BZ33">
        <f t="shared" si="476"/>
        <v>12</v>
      </c>
      <c r="CA33">
        <f t="shared" si="477"/>
        <v>25</v>
      </c>
      <c r="CB33">
        <f t="shared" si="478"/>
        <v>10</v>
      </c>
      <c r="CC33">
        <f t="shared" si="479"/>
        <v>13</v>
      </c>
      <c r="CD33">
        <f t="shared" si="480"/>
        <v>6</v>
      </c>
      <c r="CE33">
        <f t="shared" si="481"/>
        <v>5</v>
      </c>
      <c r="CF33">
        <f t="shared" si="482"/>
        <v>9</v>
      </c>
      <c r="CG33">
        <f t="shared" si="483"/>
        <v>9</v>
      </c>
      <c r="CH33">
        <f t="shared" si="484"/>
        <v>22</v>
      </c>
      <c r="CI33">
        <f t="shared" si="485"/>
        <v>9</v>
      </c>
      <c r="CJ33">
        <f t="shared" si="486"/>
        <v>5</v>
      </c>
      <c r="CK33">
        <f t="shared" si="487"/>
        <v>7</v>
      </c>
      <c r="CL33">
        <f t="shared" si="488"/>
        <v>5</v>
      </c>
      <c r="CM33">
        <f t="shared" si="489"/>
        <v>9</v>
      </c>
      <c r="CN33">
        <f t="shared" si="490"/>
        <v>9</v>
      </c>
      <c r="CO33">
        <f t="shared" si="491"/>
        <v>4</v>
      </c>
      <c r="CP33">
        <f t="shared" si="492"/>
        <v>4</v>
      </c>
      <c r="CQ33">
        <f t="shared" si="493"/>
        <v>4</v>
      </c>
      <c r="CR33">
        <f t="shared" si="494"/>
        <v>126</v>
      </c>
      <c r="CS33">
        <f t="shared" si="495"/>
        <v>4</v>
      </c>
      <c r="CT33">
        <f t="shared" si="496"/>
        <v>6</v>
      </c>
      <c r="CU33">
        <f t="shared" si="497"/>
        <v>20</v>
      </c>
      <c r="CV33">
        <f t="shared" si="498"/>
        <v>18</v>
      </c>
      <c r="CW33">
        <f t="shared" si="499"/>
        <v>11</v>
      </c>
      <c r="CX33">
        <f t="shared" si="500"/>
        <v>18</v>
      </c>
      <c r="CY33">
        <f t="shared" si="501"/>
        <v>16</v>
      </c>
      <c r="CZ33">
        <f t="shared" si="502"/>
        <v>9</v>
      </c>
      <c r="DA33">
        <f t="shared" si="503"/>
        <v>14</v>
      </c>
      <c r="DB33">
        <f t="shared" si="504"/>
        <v>7</v>
      </c>
      <c r="DC33">
        <f t="shared" si="505"/>
        <v>13</v>
      </c>
      <c r="DD33">
        <f t="shared" si="506"/>
        <v>7</v>
      </c>
      <c r="DE33">
        <f t="shared" si="507"/>
        <v>10</v>
      </c>
      <c r="DF33">
        <f t="shared" si="508"/>
        <v>8</v>
      </c>
      <c r="DG33">
        <f t="shared" si="509"/>
        <v>27</v>
      </c>
      <c r="DH33">
        <f t="shared" si="510"/>
        <v>4</v>
      </c>
      <c r="DI33">
        <f t="shared" si="511"/>
        <v>9</v>
      </c>
      <c r="DJ33">
        <f t="shared" si="512"/>
        <v>9</v>
      </c>
      <c r="DK33">
        <f t="shared" si="513"/>
        <v>9</v>
      </c>
      <c r="DL33">
        <f t="shared" si="514"/>
        <v>7</v>
      </c>
      <c r="DM33">
        <f t="shared" si="515"/>
        <v>6</v>
      </c>
      <c r="DN33">
        <f t="shared" si="516"/>
        <v>13</v>
      </c>
      <c r="DO33">
        <f t="shared" si="517"/>
        <v>13</v>
      </c>
      <c r="DP33">
        <f t="shared" si="518"/>
        <v>15</v>
      </c>
      <c r="DQ33">
        <f t="shared" si="519"/>
        <v>25</v>
      </c>
      <c r="DR33">
        <f t="shared" si="520"/>
        <v>13</v>
      </c>
      <c r="DS33">
        <f t="shared" si="521"/>
        <v>12</v>
      </c>
      <c r="DT33">
        <f t="shared" si="522"/>
        <v>10</v>
      </c>
      <c r="DU33">
        <f t="shared" si="523"/>
        <v>11</v>
      </c>
      <c r="DV33">
        <f t="shared" si="524"/>
        <v>14</v>
      </c>
      <c r="DW33">
        <f t="shared" si="525"/>
        <v>2</v>
      </c>
      <c r="DX33">
        <f t="shared" si="526"/>
        <v>10</v>
      </c>
      <c r="DY33">
        <f t="shared" si="527"/>
        <v>25</v>
      </c>
      <c r="DZ33">
        <f t="shared" si="528"/>
        <v>5</v>
      </c>
      <c r="EA33">
        <f t="shared" si="529"/>
        <v>7</v>
      </c>
      <c r="EB33">
        <f t="shared" si="530"/>
        <v>10</v>
      </c>
      <c r="EC33">
        <f t="shared" si="531"/>
        <v>16</v>
      </c>
      <c r="ED33">
        <f t="shared" si="532"/>
        <v>15</v>
      </c>
      <c r="EE33">
        <f t="shared" si="533"/>
        <v>7</v>
      </c>
      <c r="EF33">
        <f t="shared" si="534"/>
        <v>5</v>
      </c>
      <c r="EG33">
        <f t="shared" si="535"/>
        <v>7</v>
      </c>
      <c r="EH33">
        <f t="shared" si="536"/>
        <v>2</v>
      </c>
      <c r="EI33">
        <f t="shared" si="537"/>
        <v>3</v>
      </c>
      <c r="EJ33">
        <f t="shared" si="538"/>
        <v>6</v>
      </c>
      <c r="EK33">
        <f t="shared" si="539"/>
        <v>12</v>
      </c>
      <c r="EL33">
        <f t="shared" si="540"/>
        <v>6</v>
      </c>
      <c r="EM33">
        <f t="shared" si="541"/>
        <v>8</v>
      </c>
      <c r="EN33">
        <f t="shared" si="542"/>
        <v>13</v>
      </c>
      <c r="EO33">
        <f t="shared" si="543"/>
        <v>10</v>
      </c>
      <c r="EP33">
        <f t="shared" si="544"/>
        <v>10</v>
      </c>
      <c r="EQ33">
        <f t="shared" si="545"/>
        <v>29</v>
      </c>
      <c r="ER33">
        <f t="shared" si="546"/>
        <v>18</v>
      </c>
      <c r="ES33">
        <f t="shared" si="547"/>
        <v>23</v>
      </c>
      <c r="ET33">
        <f t="shared" si="548"/>
        <v>10</v>
      </c>
      <c r="EU33">
        <f t="shared" si="549"/>
        <v>19</v>
      </c>
      <c r="EV33">
        <f t="shared" si="550"/>
        <v>10</v>
      </c>
      <c r="EW33">
        <f t="shared" si="551"/>
        <v>25</v>
      </c>
      <c r="EX33">
        <f t="shared" si="552"/>
        <v>30</v>
      </c>
      <c r="EY33">
        <f t="shared" si="553"/>
        <v>29</v>
      </c>
      <c r="EZ33">
        <f t="shared" si="554"/>
        <v>6</v>
      </c>
      <c r="FA33">
        <f t="shared" si="555"/>
        <v>18</v>
      </c>
      <c r="FB33">
        <f t="shared" si="556"/>
        <v>33</v>
      </c>
      <c r="FC33">
        <f t="shared" si="557"/>
        <v>24</v>
      </c>
      <c r="FD33">
        <f t="shared" si="558"/>
        <v>28</v>
      </c>
      <c r="FE33">
        <f t="shared" si="559"/>
        <v>44</v>
      </c>
      <c r="FF33">
        <f t="shared" si="560"/>
        <v>42</v>
      </c>
      <c r="FG33">
        <f t="shared" si="561"/>
        <v>24</v>
      </c>
      <c r="FH33">
        <f t="shared" si="562"/>
        <v>25</v>
      </c>
      <c r="FI33">
        <f t="shared" si="563"/>
        <v>33</v>
      </c>
      <c r="FJ33">
        <f t="shared" si="564"/>
        <v>37</v>
      </c>
      <c r="FK33">
        <f t="shared" si="565"/>
        <v>27</v>
      </c>
      <c r="FL33">
        <f t="shared" si="566"/>
        <v>36</v>
      </c>
      <c r="FM33">
        <f t="shared" si="567"/>
        <v>32</v>
      </c>
      <c r="FN33">
        <f t="shared" si="568"/>
        <v>24</v>
      </c>
      <c r="FO33">
        <f t="shared" si="569"/>
        <v>28</v>
      </c>
      <c r="FP33">
        <f t="shared" si="570"/>
        <v>41</v>
      </c>
      <c r="FQ33">
        <f t="shared" si="571"/>
        <v>34</v>
      </c>
      <c r="FR33">
        <f t="shared" si="572"/>
        <v>31</v>
      </c>
      <c r="FS33">
        <f t="shared" si="573"/>
        <v>29</v>
      </c>
      <c r="FT33">
        <f t="shared" si="574"/>
        <v>21</v>
      </c>
      <c r="FU33">
        <f t="shared" si="575"/>
        <v>49</v>
      </c>
      <c r="FV33">
        <f t="shared" si="576"/>
        <v>23</v>
      </c>
      <c r="FW33">
        <f t="shared" si="577"/>
        <v>41</v>
      </c>
      <c r="FX33">
        <f t="shared" si="578"/>
        <v>47</v>
      </c>
      <c r="FY33">
        <f t="shared" si="579"/>
        <v>35</v>
      </c>
      <c r="FZ33">
        <f t="shared" si="580"/>
        <v>41</v>
      </c>
      <c r="GA33">
        <f t="shared" si="581"/>
        <v>43</v>
      </c>
      <c r="GB33">
        <f t="shared" si="582"/>
        <v>39</v>
      </c>
      <c r="GC33">
        <f t="shared" si="583"/>
        <v>18</v>
      </c>
      <c r="GD33">
        <f t="shared" si="584"/>
        <v>61</v>
      </c>
      <c r="GE33">
        <f t="shared" si="585"/>
        <v>51</v>
      </c>
      <c r="GF33">
        <f t="shared" si="586"/>
        <v>50</v>
      </c>
      <c r="GG33" t="e">
        <f t="shared" si="587"/>
        <v>#N/A</v>
      </c>
      <c r="GH33" t="e">
        <f t="shared" si="588"/>
        <v>#N/A</v>
      </c>
      <c r="GI33" t="e">
        <f t="shared" si="589"/>
        <v>#N/A</v>
      </c>
      <c r="GJ33" t="e">
        <f t="shared" si="590"/>
        <v>#N/A</v>
      </c>
      <c r="GK33" t="e">
        <f t="shared" si="591"/>
        <v>#N/A</v>
      </c>
      <c r="GL33" t="e">
        <f t="shared" si="592"/>
        <v>#N/A</v>
      </c>
      <c r="GM33" t="e">
        <f t="shared" si="593"/>
        <v>#N/A</v>
      </c>
      <c r="GN33" t="e">
        <f t="shared" si="594"/>
        <v>#N/A</v>
      </c>
      <c r="GO33" t="e">
        <f t="shared" si="595"/>
        <v>#N/A</v>
      </c>
      <c r="GP33">
        <v>1</v>
      </c>
      <c r="GR33">
        <f t="array" ref="GR33">MAX(IF(ISNA(G33:GO33),"",G33:GO33))</f>
        <v>126</v>
      </c>
      <c r="GS33">
        <f t="shared" ca="1" si="139"/>
        <v>33</v>
      </c>
      <c r="GT33">
        <f t="shared" ca="1" si="125"/>
        <v>2288</v>
      </c>
      <c r="GU33" s="50">
        <f t="shared" ca="1" si="140"/>
        <v>1.4423076923076924E-2</v>
      </c>
    </row>
    <row r="34" spans="2:203" ht="25.05" customHeight="1" x14ac:dyDescent="0.55000000000000004">
      <c r="B34" s="7">
        <v>222</v>
      </c>
      <c r="C34">
        <v>226</v>
      </c>
      <c r="D34" s="100">
        <f t="shared" ca="1" si="126"/>
        <v>9.7038366614314569E-3</v>
      </c>
      <c r="E34" s="13" t="str">
        <f t="shared" si="58"/>
        <v>New Mexico</v>
      </c>
      <c r="F34" s="13">
        <f t="shared" si="59"/>
        <v>0</v>
      </c>
      <c r="G34" s="13">
        <f t="shared" si="405"/>
        <v>0</v>
      </c>
      <c r="H34" s="13">
        <f t="shared" si="406"/>
        <v>0</v>
      </c>
      <c r="I34" s="13">
        <f t="shared" si="407"/>
        <v>0</v>
      </c>
      <c r="J34" s="13">
        <f t="shared" si="408"/>
        <v>0</v>
      </c>
      <c r="K34" s="13">
        <f t="shared" si="409"/>
        <v>0</v>
      </c>
      <c r="L34" s="13">
        <f t="shared" si="410"/>
        <v>0</v>
      </c>
      <c r="M34" s="13">
        <f t="shared" si="411"/>
        <v>0</v>
      </c>
      <c r="N34" s="13">
        <f t="shared" si="412"/>
        <v>0</v>
      </c>
      <c r="O34" s="13">
        <f t="shared" si="413"/>
        <v>0</v>
      </c>
      <c r="P34" s="13">
        <f t="shared" si="414"/>
        <v>0</v>
      </c>
      <c r="Q34" s="13">
        <f t="shared" si="415"/>
        <v>0</v>
      </c>
      <c r="R34" s="13">
        <f t="shared" si="416"/>
        <v>0</v>
      </c>
      <c r="S34" s="13">
        <f t="shared" si="417"/>
        <v>0</v>
      </c>
      <c r="T34" s="13">
        <f t="shared" si="418"/>
        <v>0</v>
      </c>
      <c r="U34" s="13">
        <f t="shared" si="419"/>
        <v>0</v>
      </c>
      <c r="V34">
        <f t="shared" si="420"/>
        <v>0</v>
      </c>
      <c r="W34">
        <f t="shared" si="421"/>
        <v>0</v>
      </c>
      <c r="X34">
        <f t="shared" si="422"/>
        <v>0</v>
      </c>
      <c r="Y34">
        <f t="shared" si="423"/>
        <v>0</v>
      </c>
      <c r="Z34">
        <f t="shared" si="424"/>
        <v>0</v>
      </c>
      <c r="AA34">
        <f t="shared" si="425"/>
        <v>0</v>
      </c>
      <c r="AB34">
        <f t="shared" si="426"/>
        <v>0</v>
      </c>
      <c r="AC34">
        <f t="shared" si="427"/>
        <v>0</v>
      </c>
      <c r="AD34">
        <f t="shared" si="428"/>
        <v>0</v>
      </c>
      <c r="AE34">
        <f t="shared" si="429"/>
        <v>0</v>
      </c>
      <c r="AF34">
        <f t="shared" si="430"/>
        <v>0</v>
      </c>
      <c r="AG34">
        <f t="shared" si="431"/>
        <v>0</v>
      </c>
      <c r="AH34">
        <f t="shared" si="432"/>
        <v>0</v>
      </c>
      <c r="AI34">
        <f t="shared" si="433"/>
        <v>0</v>
      </c>
      <c r="AJ34">
        <f t="shared" si="434"/>
        <v>0</v>
      </c>
      <c r="AK34">
        <f t="shared" si="435"/>
        <v>0</v>
      </c>
      <c r="AL34">
        <f t="shared" si="436"/>
        <v>0</v>
      </c>
      <c r="AM34">
        <f t="shared" si="437"/>
        <v>0</v>
      </c>
      <c r="AN34">
        <f t="shared" si="438"/>
        <v>0</v>
      </c>
      <c r="AO34">
        <f t="shared" si="439"/>
        <v>0</v>
      </c>
      <c r="AP34">
        <f t="shared" si="440"/>
        <v>0</v>
      </c>
      <c r="AQ34">
        <f t="shared" si="441"/>
        <v>0</v>
      </c>
      <c r="AR34">
        <f t="shared" si="442"/>
        <v>0</v>
      </c>
      <c r="AS34">
        <f t="shared" si="443"/>
        <v>0</v>
      </c>
      <c r="AT34">
        <f t="shared" si="444"/>
        <v>0</v>
      </c>
      <c r="AU34">
        <f t="shared" si="445"/>
        <v>0</v>
      </c>
      <c r="AV34">
        <f t="shared" si="446"/>
        <v>0</v>
      </c>
      <c r="AW34">
        <f t="shared" si="447"/>
        <v>0</v>
      </c>
      <c r="AX34">
        <f t="shared" si="448"/>
        <v>0</v>
      </c>
      <c r="AY34">
        <f t="shared" si="449"/>
        <v>0</v>
      </c>
      <c r="AZ34">
        <f t="shared" si="450"/>
        <v>0</v>
      </c>
      <c r="BA34">
        <f t="shared" si="451"/>
        <v>0</v>
      </c>
      <c r="BB34">
        <f t="shared" si="452"/>
        <v>0</v>
      </c>
      <c r="BC34">
        <f t="shared" si="453"/>
        <v>3</v>
      </c>
      <c r="BD34">
        <f t="shared" si="454"/>
        <v>2</v>
      </c>
      <c r="BE34">
        <f t="shared" si="455"/>
        <v>5</v>
      </c>
      <c r="BF34">
        <f t="shared" si="456"/>
        <v>3</v>
      </c>
      <c r="BG34">
        <f t="shared" si="457"/>
        <v>0</v>
      </c>
      <c r="BH34">
        <f t="shared" si="458"/>
        <v>8</v>
      </c>
      <c r="BI34">
        <f t="shared" si="459"/>
        <v>2</v>
      </c>
      <c r="BJ34">
        <f t="shared" si="460"/>
        <v>5</v>
      </c>
      <c r="BK34">
        <f t="shared" si="461"/>
        <v>7</v>
      </c>
      <c r="BL34">
        <f t="shared" si="462"/>
        <v>7</v>
      </c>
      <c r="BM34">
        <f t="shared" si="463"/>
        <v>13</v>
      </c>
      <c r="BN34">
        <f t="shared" si="464"/>
        <v>2</v>
      </c>
      <c r="BO34">
        <f t="shared" si="465"/>
        <v>26</v>
      </c>
      <c r="BP34">
        <f t="shared" si="466"/>
        <v>17</v>
      </c>
      <c r="BQ34">
        <f t="shared" si="467"/>
        <v>13</v>
      </c>
      <c r="BR34">
        <f t="shared" si="468"/>
        <v>0</v>
      </c>
      <c r="BS34">
        <f t="shared" si="469"/>
        <v>23</v>
      </c>
      <c r="BT34">
        <f t="shared" si="470"/>
        <v>72</v>
      </c>
      <c r="BU34">
        <f t="shared" si="471"/>
        <v>29</v>
      </c>
      <c r="BV34">
        <f t="shared" si="472"/>
        <v>0</v>
      </c>
      <c r="BW34">
        <f t="shared" si="473"/>
        <v>78</v>
      </c>
      <c r="BX34">
        <f t="shared" si="474"/>
        <v>12</v>
      </c>
      <c r="BY34">
        <f t="shared" si="475"/>
        <v>46</v>
      </c>
      <c r="BZ34">
        <f t="shared" si="476"/>
        <v>117</v>
      </c>
      <c r="CA34">
        <f t="shared" si="477"/>
        <v>16</v>
      </c>
      <c r="CB34">
        <f t="shared" si="478"/>
        <v>118</v>
      </c>
      <c r="CC34">
        <f t="shared" si="479"/>
        <v>62</v>
      </c>
      <c r="CD34">
        <f t="shared" si="480"/>
        <v>108</v>
      </c>
      <c r="CE34">
        <f t="shared" si="481"/>
        <v>27</v>
      </c>
      <c r="CF34">
        <f t="shared" si="482"/>
        <v>44</v>
      </c>
      <c r="CG34">
        <f t="shared" si="483"/>
        <v>216</v>
      </c>
      <c r="CH34">
        <f t="shared" si="484"/>
        <v>10</v>
      </c>
      <c r="CI34">
        <f t="shared" si="485"/>
        <v>154</v>
      </c>
      <c r="CJ34">
        <f t="shared" si="486"/>
        <v>17</v>
      </c>
      <c r="CK34">
        <f t="shared" si="487"/>
        <v>83</v>
      </c>
      <c r="CL34">
        <f t="shared" si="488"/>
        <v>139</v>
      </c>
      <c r="CM34">
        <f t="shared" si="489"/>
        <v>0</v>
      </c>
      <c r="CN34">
        <f t="shared" si="490"/>
        <v>113</v>
      </c>
      <c r="CO34">
        <f t="shared" si="491"/>
        <v>201</v>
      </c>
      <c r="CP34">
        <f t="shared" si="492"/>
        <v>47</v>
      </c>
      <c r="CQ34">
        <f t="shared" si="493"/>
        <v>126</v>
      </c>
      <c r="CR34">
        <f t="shared" si="494"/>
        <v>0</v>
      </c>
      <c r="CS34">
        <f t="shared" si="495"/>
        <v>239</v>
      </c>
      <c r="CT34">
        <f t="shared" si="496"/>
        <v>169</v>
      </c>
      <c r="CU34">
        <f t="shared" si="497"/>
        <v>142</v>
      </c>
      <c r="CV34">
        <f t="shared" si="498"/>
        <v>139</v>
      </c>
      <c r="CW34">
        <f t="shared" si="499"/>
        <v>66</v>
      </c>
      <c r="CX34">
        <f t="shared" si="500"/>
        <v>99</v>
      </c>
      <c r="CY34">
        <f t="shared" si="501"/>
        <v>149</v>
      </c>
      <c r="CZ34">
        <f t="shared" si="502"/>
        <v>239</v>
      </c>
      <c r="DA34">
        <f t="shared" si="503"/>
        <v>198</v>
      </c>
      <c r="DB34">
        <f t="shared" si="504"/>
        <v>102</v>
      </c>
      <c r="DC34">
        <f t="shared" si="505"/>
        <v>219</v>
      </c>
      <c r="DD34">
        <f t="shared" si="506"/>
        <v>118</v>
      </c>
      <c r="DE34">
        <f t="shared" si="507"/>
        <v>181</v>
      </c>
      <c r="DF34">
        <f t="shared" si="508"/>
        <v>107</v>
      </c>
      <c r="DG34">
        <f t="shared" si="509"/>
        <v>153</v>
      </c>
      <c r="DH34">
        <f t="shared" si="510"/>
        <v>202</v>
      </c>
      <c r="DI34">
        <f t="shared" si="511"/>
        <v>180</v>
      </c>
      <c r="DJ34">
        <f t="shared" si="512"/>
        <v>105</v>
      </c>
      <c r="DK34">
        <f t="shared" si="513"/>
        <v>85</v>
      </c>
      <c r="DL34">
        <f t="shared" si="514"/>
        <v>206</v>
      </c>
      <c r="DM34">
        <f t="shared" si="515"/>
        <v>143</v>
      </c>
      <c r="DN34">
        <f t="shared" si="516"/>
        <v>152</v>
      </c>
      <c r="DO34">
        <f t="shared" si="517"/>
        <v>139</v>
      </c>
      <c r="DP34">
        <f t="shared" si="518"/>
        <v>159</v>
      </c>
      <c r="DQ34">
        <f t="shared" si="519"/>
        <v>185</v>
      </c>
      <c r="DR34">
        <f t="shared" si="520"/>
        <v>91</v>
      </c>
      <c r="DS34">
        <f t="shared" si="521"/>
        <v>158</v>
      </c>
      <c r="DT34">
        <f t="shared" si="522"/>
        <v>96</v>
      </c>
      <c r="DU34">
        <f t="shared" si="523"/>
        <v>125</v>
      </c>
      <c r="DV34">
        <f t="shared" si="524"/>
        <v>155</v>
      </c>
      <c r="DW34">
        <f t="shared" si="525"/>
        <v>153</v>
      </c>
      <c r="DX34">
        <f t="shared" si="526"/>
        <v>0</v>
      </c>
      <c r="DY34">
        <f t="shared" si="527"/>
        <v>318</v>
      </c>
      <c r="DZ34">
        <f t="shared" si="528"/>
        <v>83</v>
      </c>
      <c r="EA34">
        <f t="shared" si="529"/>
        <v>104</v>
      </c>
      <c r="EB34">
        <f t="shared" si="530"/>
        <v>122</v>
      </c>
      <c r="EC34">
        <f t="shared" si="531"/>
        <v>112</v>
      </c>
      <c r="ED34">
        <f t="shared" si="532"/>
        <v>129</v>
      </c>
      <c r="EE34">
        <f t="shared" si="533"/>
        <v>131</v>
      </c>
      <c r="EF34">
        <f t="shared" si="534"/>
        <v>65</v>
      </c>
      <c r="EG34">
        <f t="shared" si="535"/>
        <v>111</v>
      </c>
      <c r="EH34">
        <f t="shared" si="536"/>
        <v>224</v>
      </c>
      <c r="EI34">
        <f t="shared" si="537"/>
        <v>116</v>
      </c>
      <c r="EJ34">
        <f t="shared" si="538"/>
        <v>213</v>
      </c>
      <c r="EK34">
        <f t="shared" si="539"/>
        <v>319</v>
      </c>
      <c r="EL34">
        <f t="shared" si="540"/>
        <v>128</v>
      </c>
      <c r="EM34">
        <f t="shared" si="541"/>
        <v>140</v>
      </c>
      <c r="EN34">
        <f t="shared" si="542"/>
        <v>122</v>
      </c>
      <c r="EO34">
        <f t="shared" si="543"/>
        <v>43</v>
      </c>
      <c r="EP34">
        <f t="shared" si="544"/>
        <v>145</v>
      </c>
      <c r="EQ34">
        <f t="shared" si="545"/>
        <v>117</v>
      </c>
      <c r="ER34">
        <f t="shared" si="546"/>
        <v>159</v>
      </c>
      <c r="ES34">
        <f t="shared" si="547"/>
        <v>95</v>
      </c>
      <c r="ET34">
        <f t="shared" si="548"/>
        <v>102</v>
      </c>
      <c r="EU34">
        <f t="shared" si="549"/>
        <v>122</v>
      </c>
      <c r="EV34">
        <f t="shared" si="550"/>
        <v>88</v>
      </c>
      <c r="EW34">
        <f t="shared" si="551"/>
        <v>132</v>
      </c>
      <c r="EX34">
        <f t="shared" si="552"/>
        <v>88</v>
      </c>
      <c r="EY34">
        <f t="shared" si="553"/>
        <v>107</v>
      </c>
      <c r="EZ34">
        <f t="shared" si="554"/>
        <v>170</v>
      </c>
      <c r="FA34">
        <f t="shared" si="555"/>
        <v>135</v>
      </c>
      <c r="FB34">
        <f t="shared" si="556"/>
        <v>129</v>
      </c>
      <c r="FC34">
        <f t="shared" si="557"/>
        <v>144</v>
      </c>
      <c r="FD34">
        <f t="shared" si="558"/>
        <v>152</v>
      </c>
      <c r="FE34">
        <f t="shared" si="559"/>
        <v>202</v>
      </c>
      <c r="FF34">
        <f t="shared" si="560"/>
        <v>216</v>
      </c>
      <c r="FG34">
        <f t="shared" si="561"/>
        <v>211</v>
      </c>
      <c r="FH34">
        <f t="shared" si="562"/>
        <v>190</v>
      </c>
      <c r="FI34">
        <f t="shared" si="563"/>
        <v>173</v>
      </c>
      <c r="FJ34">
        <f t="shared" si="564"/>
        <v>165</v>
      </c>
      <c r="FK34">
        <f t="shared" si="565"/>
        <v>129</v>
      </c>
      <c r="FL34">
        <f t="shared" si="566"/>
        <v>244</v>
      </c>
      <c r="FM34">
        <f t="shared" si="567"/>
        <v>256</v>
      </c>
      <c r="FN34">
        <f t="shared" si="568"/>
        <v>287</v>
      </c>
      <c r="FO34">
        <f t="shared" si="569"/>
        <v>193</v>
      </c>
      <c r="FP34">
        <f t="shared" si="570"/>
        <v>251</v>
      </c>
      <c r="FQ34">
        <f t="shared" si="571"/>
        <v>220</v>
      </c>
      <c r="FR34">
        <f t="shared" si="572"/>
        <v>290</v>
      </c>
      <c r="FS34">
        <f t="shared" si="573"/>
        <v>234</v>
      </c>
      <c r="FT34">
        <f t="shared" si="574"/>
        <v>298</v>
      </c>
      <c r="FU34">
        <f t="shared" si="575"/>
        <v>224</v>
      </c>
      <c r="FV34">
        <f t="shared" si="576"/>
        <v>255</v>
      </c>
      <c r="FW34">
        <f t="shared" si="577"/>
        <v>263</v>
      </c>
      <c r="FX34">
        <f t="shared" si="578"/>
        <v>223</v>
      </c>
      <c r="FY34">
        <f t="shared" si="579"/>
        <v>327</v>
      </c>
      <c r="FZ34">
        <f t="shared" si="580"/>
        <v>297</v>
      </c>
      <c r="GA34">
        <f t="shared" si="581"/>
        <v>318</v>
      </c>
      <c r="GB34">
        <f t="shared" si="582"/>
        <v>280</v>
      </c>
      <c r="GC34">
        <f t="shared" si="583"/>
        <v>235</v>
      </c>
      <c r="GD34">
        <f t="shared" si="584"/>
        <v>244</v>
      </c>
      <c r="GE34">
        <f t="shared" si="585"/>
        <v>302</v>
      </c>
      <c r="GF34">
        <f t="shared" si="586"/>
        <v>311</v>
      </c>
      <c r="GG34" t="e">
        <f t="shared" si="587"/>
        <v>#N/A</v>
      </c>
      <c r="GH34" t="e">
        <f t="shared" si="588"/>
        <v>#N/A</v>
      </c>
      <c r="GI34" t="e">
        <f t="shared" si="589"/>
        <v>#N/A</v>
      </c>
      <c r="GJ34" t="e">
        <f t="shared" si="590"/>
        <v>#N/A</v>
      </c>
      <c r="GK34" t="e">
        <f t="shared" si="591"/>
        <v>#N/A</v>
      </c>
      <c r="GL34" t="e">
        <f t="shared" si="592"/>
        <v>#N/A</v>
      </c>
      <c r="GM34" t="e">
        <f t="shared" si="593"/>
        <v>#N/A</v>
      </c>
      <c r="GN34" t="e">
        <f t="shared" si="594"/>
        <v>#N/A</v>
      </c>
      <c r="GO34" t="e">
        <f t="shared" si="595"/>
        <v>#N/A</v>
      </c>
      <c r="GP34">
        <v>1</v>
      </c>
      <c r="GR34">
        <f t="array" ref="GR34">MAX(IF(ISNA(G34:GO34),"",G34:GO34))</f>
        <v>327</v>
      </c>
      <c r="GS34">
        <f t="shared" ca="1" si="139"/>
        <v>173</v>
      </c>
      <c r="GT34">
        <f t="shared" ca="1" si="125"/>
        <v>17828</v>
      </c>
      <c r="GU34" s="50">
        <f t="shared" ca="1" si="140"/>
        <v>9.7038366614314569E-3</v>
      </c>
    </row>
    <row r="35" spans="2:203" ht="25.05" customHeight="1" x14ac:dyDescent="0.55000000000000004">
      <c r="B35" s="7">
        <v>241</v>
      </c>
      <c r="C35">
        <v>244</v>
      </c>
      <c r="D35" s="100">
        <f t="shared" ca="1" si="126"/>
        <v>7.2908672294704525E-3</v>
      </c>
      <c r="E35" s="13" t="str">
        <f t="shared" si="58"/>
        <v>West Virginia</v>
      </c>
      <c r="F35" s="13">
        <f t="shared" si="59"/>
        <v>0</v>
      </c>
      <c r="G35" s="13">
        <f t="shared" si="405"/>
        <v>0</v>
      </c>
      <c r="H35" s="13">
        <f t="shared" si="406"/>
        <v>0</v>
      </c>
      <c r="I35" s="13">
        <f t="shared" si="407"/>
        <v>0</v>
      </c>
      <c r="J35" s="13">
        <f t="shared" si="408"/>
        <v>0</v>
      </c>
      <c r="K35" s="13">
        <f t="shared" si="409"/>
        <v>0</v>
      </c>
      <c r="L35" s="13">
        <f t="shared" si="410"/>
        <v>0</v>
      </c>
      <c r="M35" s="13">
        <f t="shared" si="411"/>
        <v>0</v>
      </c>
      <c r="N35" s="13">
        <f t="shared" si="412"/>
        <v>0</v>
      </c>
      <c r="O35" s="13">
        <f t="shared" si="413"/>
        <v>0</v>
      </c>
      <c r="P35" s="13">
        <f t="shared" si="414"/>
        <v>0</v>
      </c>
      <c r="Q35" s="13">
        <f t="shared" si="415"/>
        <v>0</v>
      </c>
      <c r="R35" s="13">
        <f t="shared" si="416"/>
        <v>0</v>
      </c>
      <c r="S35" s="13">
        <f t="shared" si="417"/>
        <v>0</v>
      </c>
      <c r="T35" s="13">
        <f t="shared" si="418"/>
        <v>0</v>
      </c>
      <c r="U35" s="13">
        <f t="shared" si="419"/>
        <v>0</v>
      </c>
      <c r="V35">
        <f t="shared" si="420"/>
        <v>0</v>
      </c>
      <c r="W35">
        <f t="shared" si="421"/>
        <v>0</v>
      </c>
      <c r="X35">
        <f t="shared" si="422"/>
        <v>0</v>
      </c>
      <c r="Y35">
        <f t="shared" si="423"/>
        <v>0</v>
      </c>
      <c r="Z35">
        <f t="shared" si="424"/>
        <v>0</v>
      </c>
      <c r="AA35">
        <f t="shared" si="425"/>
        <v>0</v>
      </c>
      <c r="AB35">
        <f t="shared" si="426"/>
        <v>0</v>
      </c>
      <c r="AC35">
        <f t="shared" si="427"/>
        <v>0</v>
      </c>
      <c r="AD35">
        <f t="shared" si="428"/>
        <v>0</v>
      </c>
      <c r="AE35">
        <f t="shared" si="429"/>
        <v>0</v>
      </c>
      <c r="AF35">
        <f t="shared" si="430"/>
        <v>0</v>
      </c>
      <c r="AG35">
        <f t="shared" si="431"/>
        <v>0</v>
      </c>
      <c r="AH35">
        <f t="shared" si="432"/>
        <v>0</v>
      </c>
      <c r="AI35">
        <f t="shared" si="433"/>
        <v>0</v>
      </c>
      <c r="AJ35">
        <f t="shared" si="434"/>
        <v>0</v>
      </c>
      <c r="AK35">
        <f t="shared" si="435"/>
        <v>0</v>
      </c>
      <c r="AL35">
        <f t="shared" si="436"/>
        <v>0</v>
      </c>
      <c r="AM35">
        <f t="shared" si="437"/>
        <v>0</v>
      </c>
      <c r="AN35">
        <f t="shared" si="438"/>
        <v>0</v>
      </c>
      <c r="AO35">
        <f t="shared" si="439"/>
        <v>0</v>
      </c>
      <c r="AP35">
        <f t="shared" si="440"/>
        <v>0</v>
      </c>
      <c r="AQ35">
        <f t="shared" si="441"/>
        <v>0</v>
      </c>
      <c r="AR35">
        <f t="shared" si="442"/>
        <v>0</v>
      </c>
      <c r="AS35">
        <f t="shared" si="443"/>
        <v>0</v>
      </c>
      <c r="AT35">
        <f t="shared" si="444"/>
        <v>0</v>
      </c>
      <c r="AU35">
        <f t="shared" si="445"/>
        <v>0</v>
      </c>
      <c r="AV35">
        <f t="shared" si="446"/>
        <v>0</v>
      </c>
      <c r="AW35">
        <f t="shared" si="447"/>
        <v>0</v>
      </c>
      <c r="AX35">
        <f t="shared" si="448"/>
        <v>0</v>
      </c>
      <c r="AY35">
        <f t="shared" si="449"/>
        <v>0</v>
      </c>
      <c r="AZ35">
        <f t="shared" si="450"/>
        <v>0</v>
      </c>
      <c r="BA35">
        <f t="shared" si="451"/>
        <v>0</v>
      </c>
      <c r="BB35">
        <f t="shared" si="452"/>
        <v>0</v>
      </c>
      <c r="BC35">
        <f t="shared" si="453"/>
        <v>0</v>
      </c>
      <c r="BD35">
        <f t="shared" si="454"/>
        <v>0</v>
      </c>
      <c r="BE35">
        <f t="shared" si="455"/>
        <v>0</v>
      </c>
      <c r="BF35">
        <f t="shared" si="456"/>
        <v>0</v>
      </c>
      <c r="BG35">
        <f t="shared" si="457"/>
        <v>0</v>
      </c>
      <c r="BH35">
        <f t="shared" si="458"/>
        <v>0</v>
      </c>
      <c r="BI35">
        <f t="shared" si="459"/>
        <v>0</v>
      </c>
      <c r="BJ35">
        <f t="shared" si="460"/>
        <v>1</v>
      </c>
      <c r="BK35">
        <f t="shared" si="461"/>
        <v>1</v>
      </c>
      <c r="BL35">
        <f t="shared" si="462"/>
        <v>6</v>
      </c>
      <c r="BM35">
        <f t="shared" si="463"/>
        <v>4</v>
      </c>
      <c r="BN35">
        <f t="shared" si="464"/>
        <v>4</v>
      </c>
      <c r="BO35">
        <f t="shared" si="465"/>
        <v>0</v>
      </c>
      <c r="BP35">
        <f t="shared" si="466"/>
        <v>6</v>
      </c>
      <c r="BQ35">
        <f t="shared" si="467"/>
        <v>17</v>
      </c>
      <c r="BR35">
        <f t="shared" si="468"/>
        <v>13</v>
      </c>
      <c r="BS35">
        <f t="shared" si="469"/>
        <v>24</v>
      </c>
      <c r="BT35">
        <f t="shared" si="470"/>
        <v>20</v>
      </c>
      <c r="BU35">
        <f t="shared" si="471"/>
        <v>17</v>
      </c>
      <c r="BV35">
        <f t="shared" si="472"/>
        <v>32</v>
      </c>
      <c r="BW35">
        <f t="shared" si="473"/>
        <v>17</v>
      </c>
      <c r="BX35">
        <f t="shared" si="474"/>
        <v>29</v>
      </c>
      <c r="BY35">
        <f t="shared" si="475"/>
        <v>25</v>
      </c>
      <c r="BZ35">
        <f t="shared" si="476"/>
        <v>21</v>
      </c>
      <c r="CA35">
        <f t="shared" si="477"/>
        <v>45</v>
      </c>
      <c r="CB35">
        <f t="shared" si="478"/>
        <v>42</v>
      </c>
      <c r="CC35">
        <f t="shared" si="479"/>
        <v>21</v>
      </c>
      <c r="CD35">
        <f t="shared" si="480"/>
        <v>67</v>
      </c>
      <c r="CE35">
        <f t="shared" si="481"/>
        <v>71</v>
      </c>
      <c r="CF35">
        <f t="shared" si="482"/>
        <v>31</v>
      </c>
      <c r="CG35">
        <f t="shared" si="483"/>
        <v>60</v>
      </c>
      <c r="CH35">
        <f t="shared" si="484"/>
        <v>3</v>
      </c>
      <c r="CI35">
        <f t="shared" si="485"/>
        <v>16</v>
      </c>
      <c r="CJ35">
        <f t="shared" si="486"/>
        <v>18</v>
      </c>
      <c r="CK35">
        <f t="shared" si="487"/>
        <v>29</v>
      </c>
      <c r="CL35">
        <f t="shared" si="488"/>
        <v>62</v>
      </c>
      <c r="CM35">
        <f t="shared" si="489"/>
        <v>26</v>
      </c>
      <c r="CN35">
        <f t="shared" si="490"/>
        <v>47</v>
      </c>
      <c r="CO35">
        <f t="shared" si="491"/>
        <v>10</v>
      </c>
      <c r="CP35">
        <f t="shared" si="492"/>
        <v>105</v>
      </c>
      <c r="CQ35">
        <f t="shared" si="493"/>
        <v>12</v>
      </c>
      <c r="CR35">
        <f t="shared" si="494"/>
        <v>6</v>
      </c>
      <c r="CS35">
        <f t="shared" si="495"/>
        <v>31</v>
      </c>
      <c r="CT35">
        <f t="shared" si="496"/>
        <v>42</v>
      </c>
      <c r="CU35">
        <f t="shared" si="497"/>
        <v>29</v>
      </c>
      <c r="CV35">
        <f t="shared" si="498"/>
        <v>0</v>
      </c>
      <c r="CW35">
        <f t="shared" si="499"/>
        <v>45</v>
      </c>
      <c r="CX35">
        <f t="shared" si="500"/>
        <v>8</v>
      </c>
      <c r="CY35">
        <f t="shared" si="501"/>
        <v>32</v>
      </c>
      <c r="CZ35">
        <f t="shared" si="502"/>
        <v>15</v>
      </c>
      <c r="DA35">
        <f t="shared" si="503"/>
        <v>15</v>
      </c>
      <c r="DB35">
        <f t="shared" si="504"/>
        <v>27</v>
      </c>
      <c r="DC35">
        <f t="shared" si="505"/>
        <v>33</v>
      </c>
      <c r="DD35">
        <f t="shared" si="506"/>
        <v>10</v>
      </c>
      <c r="DE35">
        <f t="shared" si="507"/>
        <v>29</v>
      </c>
      <c r="DF35">
        <f t="shared" si="508"/>
        <v>22</v>
      </c>
      <c r="DG35">
        <f t="shared" si="509"/>
        <v>-4</v>
      </c>
      <c r="DH35">
        <f t="shared" si="510"/>
        <v>45</v>
      </c>
      <c r="DI35">
        <f t="shared" si="511"/>
        <v>36</v>
      </c>
      <c r="DJ35">
        <f t="shared" si="512"/>
        <v>0</v>
      </c>
      <c r="DK35">
        <f t="shared" si="513"/>
        <v>37</v>
      </c>
      <c r="DL35">
        <f t="shared" si="514"/>
        <v>6</v>
      </c>
      <c r="DM35">
        <f t="shared" si="515"/>
        <v>12</v>
      </c>
      <c r="DN35">
        <f t="shared" si="516"/>
        <v>20</v>
      </c>
      <c r="DO35">
        <f t="shared" si="517"/>
        <v>29</v>
      </c>
      <c r="DP35">
        <f t="shared" si="518"/>
        <v>20</v>
      </c>
      <c r="DQ35">
        <f t="shared" si="519"/>
        <v>23</v>
      </c>
      <c r="DR35">
        <f t="shared" si="520"/>
        <v>22</v>
      </c>
      <c r="DS35">
        <f t="shared" si="521"/>
        <v>10</v>
      </c>
      <c r="DT35">
        <f t="shared" si="522"/>
        <v>0</v>
      </c>
      <c r="DU35">
        <f t="shared" si="523"/>
        <v>65</v>
      </c>
      <c r="DV35">
        <f t="shared" si="524"/>
        <v>26</v>
      </c>
      <c r="DW35">
        <f t="shared" si="525"/>
        <v>112</v>
      </c>
      <c r="DX35">
        <f t="shared" si="526"/>
        <v>0</v>
      </c>
      <c r="DY35">
        <f t="shared" si="527"/>
        <v>54</v>
      </c>
      <c r="DZ35">
        <f t="shared" si="528"/>
        <v>15</v>
      </c>
      <c r="EA35">
        <f t="shared" si="529"/>
        <v>0</v>
      </c>
      <c r="EB35">
        <f t="shared" si="530"/>
        <v>125</v>
      </c>
      <c r="EC35">
        <f t="shared" si="531"/>
        <v>36</v>
      </c>
      <c r="ED35">
        <f t="shared" si="532"/>
        <v>16</v>
      </c>
      <c r="EE35">
        <f t="shared" si="533"/>
        <v>38</v>
      </c>
      <c r="EF35">
        <f t="shared" si="534"/>
        <v>21</v>
      </c>
      <c r="EG35">
        <f t="shared" si="535"/>
        <v>18</v>
      </c>
      <c r="EH35">
        <f t="shared" si="536"/>
        <v>28</v>
      </c>
      <c r="EI35">
        <f t="shared" si="537"/>
        <v>21</v>
      </c>
      <c r="EJ35">
        <f t="shared" si="538"/>
        <v>25</v>
      </c>
      <c r="EK35">
        <f t="shared" si="539"/>
        <v>17</v>
      </c>
      <c r="EL35">
        <f t="shared" si="540"/>
        <v>17</v>
      </c>
      <c r="EM35">
        <f t="shared" si="541"/>
        <v>8</v>
      </c>
      <c r="EN35">
        <f t="shared" si="542"/>
        <v>17</v>
      </c>
      <c r="EO35">
        <f t="shared" si="543"/>
        <v>8</v>
      </c>
      <c r="EP35">
        <f t="shared" si="544"/>
        <v>25</v>
      </c>
      <c r="EQ35">
        <f t="shared" si="545"/>
        <v>23</v>
      </c>
      <c r="ER35">
        <f t="shared" si="546"/>
        <v>32</v>
      </c>
      <c r="ES35">
        <f t="shared" si="547"/>
        <v>25</v>
      </c>
      <c r="ET35">
        <f t="shared" si="548"/>
        <v>16</v>
      </c>
      <c r="EU35">
        <f t="shared" si="549"/>
        <v>32</v>
      </c>
      <c r="EV35">
        <f t="shared" si="550"/>
        <v>19</v>
      </c>
      <c r="EW35">
        <f t="shared" si="551"/>
        <v>35</v>
      </c>
      <c r="EX35">
        <f t="shared" si="552"/>
        <v>42</v>
      </c>
      <c r="EY35">
        <f t="shared" si="553"/>
        <v>50</v>
      </c>
      <c r="EZ35">
        <f t="shared" si="554"/>
        <v>32</v>
      </c>
      <c r="FA35">
        <f t="shared" si="555"/>
        <v>33</v>
      </c>
      <c r="FB35">
        <f t="shared" si="556"/>
        <v>19</v>
      </c>
      <c r="FC35">
        <f t="shared" si="557"/>
        <v>41</v>
      </c>
      <c r="FD35">
        <f t="shared" si="558"/>
        <v>38</v>
      </c>
      <c r="FE35">
        <f t="shared" si="559"/>
        <v>63</v>
      </c>
      <c r="FF35">
        <f t="shared" si="560"/>
        <v>36</v>
      </c>
      <c r="FG35">
        <f t="shared" si="561"/>
        <v>52</v>
      </c>
      <c r="FH35">
        <f t="shared" si="562"/>
        <v>50</v>
      </c>
      <c r="FI35">
        <f t="shared" si="563"/>
        <v>38</v>
      </c>
      <c r="FJ35">
        <f t="shared" si="564"/>
        <v>35</v>
      </c>
      <c r="FK35">
        <f t="shared" si="565"/>
        <v>74</v>
      </c>
      <c r="FL35">
        <f t="shared" si="566"/>
        <v>74</v>
      </c>
      <c r="FM35">
        <f t="shared" si="567"/>
        <v>73</v>
      </c>
      <c r="FN35">
        <f t="shared" si="568"/>
        <v>79</v>
      </c>
      <c r="FO35">
        <f t="shared" si="569"/>
        <v>57</v>
      </c>
      <c r="FP35">
        <f t="shared" si="570"/>
        <v>180</v>
      </c>
      <c r="FQ35">
        <f t="shared" si="571"/>
        <v>63</v>
      </c>
      <c r="FR35">
        <f t="shared" si="572"/>
        <v>202</v>
      </c>
      <c r="FS35">
        <f t="shared" si="573"/>
        <v>119</v>
      </c>
      <c r="FT35">
        <f t="shared" si="574"/>
        <v>157</v>
      </c>
      <c r="FU35">
        <f t="shared" si="575"/>
        <v>163</v>
      </c>
      <c r="FV35">
        <f t="shared" si="576"/>
        <v>98</v>
      </c>
      <c r="FW35">
        <f t="shared" si="577"/>
        <v>69</v>
      </c>
      <c r="FX35">
        <f t="shared" si="578"/>
        <v>94</v>
      </c>
      <c r="FY35">
        <f t="shared" si="579"/>
        <v>150</v>
      </c>
      <c r="FZ35">
        <f t="shared" si="580"/>
        <v>100</v>
      </c>
      <c r="GA35">
        <f t="shared" si="581"/>
        <v>126</v>
      </c>
      <c r="GB35">
        <f t="shared" si="582"/>
        <v>111</v>
      </c>
      <c r="GC35">
        <f t="shared" si="583"/>
        <v>96</v>
      </c>
      <c r="GD35">
        <f t="shared" si="584"/>
        <v>94</v>
      </c>
      <c r="GE35">
        <f t="shared" si="585"/>
        <v>88</v>
      </c>
      <c r="GF35">
        <f t="shared" si="586"/>
        <v>40</v>
      </c>
      <c r="GG35" t="e">
        <f t="shared" si="587"/>
        <v>#N/A</v>
      </c>
      <c r="GH35" t="e">
        <f t="shared" si="588"/>
        <v>#N/A</v>
      </c>
      <c r="GI35" t="e">
        <f t="shared" si="589"/>
        <v>#N/A</v>
      </c>
      <c r="GJ35" t="e">
        <f t="shared" si="590"/>
        <v>#N/A</v>
      </c>
      <c r="GK35" t="e">
        <f t="shared" si="591"/>
        <v>#N/A</v>
      </c>
      <c r="GL35" t="e">
        <f t="shared" si="592"/>
        <v>#N/A</v>
      </c>
      <c r="GM35" t="e">
        <f t="shared" si="593"/>
        <v>#N/A</v>
      </c>
      <c r="GN35" t="e">
        <f t="shared" si="594"/>
        <v>#N/A</v>
      </c>
      <c r="GO35" t="e">
        <f t="shared" si="595"/>
        <v>#N/A</v>
      </c>
      <c r="GP35">
        <v>1</v>
      </c>
      <c r="GR35">
        <f t="array" ref="GR35">MAX(IF(ISNA(G35:GO35),"",G35:GO35))</f>
        <v>202</v>
      </c>
      <c r="GS35">
        <f t="shared" ca="1" si="139"/>
        <v>38</v>
      </c>
      <c r="GT35">
        <f t="shared" ref="GT35:GT55" ca="1" si="596">INDEX(_Inf_Data,MATCH($E35,_Inf_Country,0),MATCH(TODAY()-1,_Inf_Day,0))</f>
        <v>5212</v>
      </c>
      <c r="GU35" s="50">
        <f t="shared" ca="1" si="140"/>
        <v>7.2908672294704525E-3</v>
      </c>
    </row>
    <row r="36" spans="2:203" ht="25.05" customHeight="1" x14ac:dyDescent="0.55000000000000004">
      <c r="B36" s="7">
        <v>202</v>
      </c>
      <c r="C36">
        <v>196</v>
      </c>
      <c r="D36" s="100">
        <f t="shared" ref="D36:D55" ca="1" si="597">GU36</f>
        <v>9.8545283904270288E-3</v>
      </c>
      <c r="E36" s="13" t="str">
        <f t="shared" si="58"/>
        <v>Alaska</v>
      </c>
      <c r="F36" s="13">
        <f t="shared" si="59"/>
        <v>0</v>
      </c>
      <c r="G36" s="13">
        <f t="shared" si="405"/>
        <v>0</v>
      </c>
      <c r="H36" s="13">
        <f t="shared" si="406"/>
        <v>0</v>
      </c>
      <c r="I36" s="13">
        <f t="shared" si="407"/>
        <v>0</v>
      </c>
      <c r="J36" s="13">
        <f t="shared" si="408"/>
        <v>0</v>
      </c>
      <c r="K36" s="13">
        <f t="shared" si="409"/>
        <v>0</v>
      </c>
      <c r="L36" s="13">
        <f t="shared" si="410"/>
        <v>0</v>
      </c>
      <c r="M36" s="13">
        <f t="shared" si="411"/>
        <v>0</v>
      </c>
      <c r="N36" s="13">
        <f t="shared" si="412"/>
        <v>0</v>
      </c>
      <c r="O36" s="13">
        <f t="shared" si="413"/>
        <v>0</v>
      </c>
      <c r="P36" s="13">
        <f t="shared" si="414"/>
        <v>0</v>
      </c>
      <c r="Q36" s="13">
        <f t="shared" si="415"/>
        <v>0</v>
      </c>
      <c r="R36" s="13">
        <f t="shared" si="416"/>
        <v>0</v>
      </c>
      <c r="S36" s="13">
        <f t="shared" si="417"/>
        <v>0</v>
      </c>
      <c r="T36" s="13">
        <f t="shared" si="418"/>
        <v>0</v>
      </c>
      <c r="U36" s="13">
        <f t="shared" si="419"/>
        <v>0</v>
      </c>
      <c r="V36">
        <f t="shared" si="420"/>
        <v>0</v>
      </c>
      <c r="W36">
        <f t="shared" si="421"/>
        <v>0</v>
      </c>
      <c r="X36">
        <f t="shared" si="422"/>
        <v>0</v>
      </c>
      <c r="Y36">
        <f t="shared" si="423"/>
        <v>0</v>
      </c>
      <c r="Z36">
        <f t="shared" si="424"/>
        <v>0</v>
      </c>
      <c r="AA36">
        <f t="shared" si="425"/>
        <v>0</v>
      </c>
      <c r="AB36">
        <f t="shared" si="426"/>
        <v>0</v>
      </c>
      <c r="AC36">
        <f t="shared" si="427"/>
        <v>0</v>
      </c>
      <c r="AD36">
        <f t="shared" si="428"/>
        <v>0</v>
      </c>
      <c r="AE36">
        <f t="shared" si="429"/>
        <v>0</v>
      </c>
      <c r="AF36">
        <f t="shared" si="430"/>
        <v>0</v>
      </c>
      <c r="AG36">
        <f t="shared" si="431"/>
        <v>0</v>
      </c>
      <c r="AH36">
        <f t="shared" si="432"/>
        <v>0</v>
      </c>
      <c r="AI36">
        <f t="shared" si="433"/>
        <v>0</v>
      </c>
      <c r="AJ36">
        <f t="shared" si="434"/>
        <v>0</v>
      </c>
      <c r="AK36">
        <f t="shared" si="435"/>
        <v>0</v>
      </c>
      <c r="AL36">
        <f t="shared" si="436"/>
        <v>0</v>
      </c>
      <c r="AM36">
        <f t="shared" si="437"/>
        <v>0</v>
      </c>
      <c r="AN36">
        <f t="shared" si="438"/>
        <v>0</v>
      </c>
      <c r="AO36">
        <f t="shared" si="439"/>
        <v>0</v>
      </c>
      <c r="AP36">
        <f t="shared" si="440"/>
        <v>0</v>
      </c>
      <c r="AQ36">
        <f t="shared" si="441"/>
        <v>0</v>
      </c>
      <c r="AR36">
        <f t="shared" si="442"/>
        <v>0</v>
      </c>
      <c r="AS36">
        <f t="shared" si="443"/>
        <v>0</v>
      </c>
      <c r="AT36">
        <f t="shared" si="444"/>
        <v>0</v>
      </c>
      <c r="AU36">
        <f t="shared" si="445"/>
        <v>0</v>
      </c>
      <c r="AV36">
        <f t="shared" si="446"/>
        <v>0</v>
      </c>
      <c r="AW36">
        <f t="shared" si="447"/>
        <v>0</v>
      </c>
      <c r="AX36">
        <f t="shared" si="448"/>
        <v>0</v>
      </c>
      <c r="AY36">
        <f t="shared" si="449"/>
        <v>0</v>
      </c>
      <c r="AZ36">
        <f t="shared" si="450"/>
        <v>0</v>
      </c>
      <c r="BA36">
        <f t="shared" si="451"/>
        <v>0</v>
      </c>
      <c r="BB36">
        <f t="shared" si="452"/>
        <v>0</v>
      </c>
      <c r="BC36">
        <f t="shared" si="453"/>
        <v>0</v>
      </c>
      <c r="BD36">
        <f t="shared" si="454"/>
        <v>0</v>
      </c>
      <c r="BE36">
        <f t="shared" si="455"/>
        <v>1</v>
      </c>
      <c r="BF36">
        <f t="shared" si="456"/>
        <v>0</v>
      </c>
      <c r="BG36">
        <f t="shared" si="457"/>
        <v>0</v>
      </c>
      <c r="BH36">
        <f t="shared" si="458"/>
        <v>0</v>
      </c>
      <c r="BI36">
        <f t="shared" si="459"/>
        <v>2</v>
      </c>
      <c r="BJ36">
        <f t="shared" si="460"/>
        <v>2</v>
      </c>
      <c r="BK36">
        <f t="shared" si="461"/>
        <v>3</v>
      </c>
      <c r="BL36">
        <f t="shared" si="462"/>
        <v>3</v>
      </c>
      <c r="BM36">
        <f t="shared" si="463"/>
        <v>2</v>
      </c>
      <c r="BN36">
        <f t="shared" si="464"/>
        <v>5</v>
      </c>
      <c r="BO36">
        <f t="shared" si="465"/>
        <v>12</v>
      </c>
      <c r="BP36">
        <f t="shared" si="466"/>
        <v>4</v>
      </c>
      <c r="BQ36">
        <f t="shared" si="467"/>
        <v>7</v>
      </c>
      <c r="BR36">
        <f t="shared" si="468"/>
        <v>15</v>
      </c>
      <c r="BS36">
        <f t="shared" si="469"/>
        <v>2</v>
      </c>
      <c r="BT36">
        <f t="shared" si="470"/>
        <v>27</v>
      </c>
      <c r="BU36">
        <f t="shared" si="471"/>
        <v>17</v>
      </c>
      <c r="BV36">
        <f t="shared" si="472"/>
        <v>12</v>
      </c>
      <c r="BW36">
        <f t="shared" si="473"/>
        <v>5</v>
      </c>
      <c r="BX36">
        <f t="shared" si="474"/>
        <v>13</v>
      </c>
      <c r="BY36">
        <f t="shared" si="475"/>
        <v>11</v>
      </c>
      <c r="BZ36">
        <f t="shared" si="476"/>
        <v>14</v>
      </c>
      <c r="CA36">
        <f t="shared" si="477"/>
        <v>14</v>
      </c>
      <c r="CB36">
        <f t="shared" si="478"/>
        <v>14</v>
      </c>
      <c r="CC36">
        <f t="shared" si="479"/>
        <v>5</v>
      </c>
      <c r="CD36">
        <f t="shared" si="480"/>
        <v>23</v>
      </c>
      <c r="CE36">
        <f t="shared" si="481"/>
        <v>13</v>
      </c>
      <c r="CF36">
        <f t="shared" si="482"/>
        <v>9</v>
      </c>
      <c r="CG36">
        <f t="shared" si="483"/>
        <v>11</v>
      </c>
      <c r="CH36">
        <f t="shared" si="484"/>
        <v>11</v>
      </c>
      <c r="CI36">
        <f t="shared" si="485"/>
        <v>15</v>
      </c>
      <c r="CJ36">
        <f t="shared" si="486"/>
        <v>5</v>
      </c>
      <c r="CK36">
        <f t="shared" si="487"/>
        <v>8</v>
      </c>
      <c r="CL36">
        <f t="shared" si="488"/>
        <v>8</v>
      </c>
      <c r="CM36">
        <f t="shared" si="489"/>
        <v>7</v>
      </c>
      <c r="CN36">
        <f t="shared" si="490"/>
        <v>9</v>
      </c>
      <c r="CO36">
        <f t="shared" si="491"/>
        <v>5</v>
      </c>
      <c r="CP36">
        <f t="shared" si="492"/>
        <v>5</v>
      </c>
      <c r="CQ36">
        <f t="shared" si="493"/>
        <v>2</v>
      </c>
      <c r="CR36">
        <f t="shared" si="494"/>
        <v>8</v>
      </c>
      <c r="CS36">
        <f t="shared" si="495"/>
        <v>6</v>
      </c>
      <c r="CT36">
        <f t="shared" si="496"/>
        <v>2</v>
      </c>
      <c r="CU36">
        <f t="shared" si="497"/>
        <v>2</v>
      </c>
      <c r="CV36">
        <f t="shared" si="498"/>
        <v>0</v>
      </c>
      <c r="CW36">
        <f t="shared" si="499"/>
        <v>1</v>
      </c>
      <c r="CX36">
        <f t="shared" si="500"/>
        <v>5</v>
      </c>
      <c r="CY36">
        <f t="shared" si="501"/>
        <v>6</v>
      </c>
      <c r="CZ36">
        <f t="shared" si="502"/>
        <v>4</v>
      </c>
      <c r="DA36">
        <f t="shared" si="503"/>
        <v>0</v>
      </c>
      <c r="DB36">
        <f t="shared" si="504"/>
        <v>9</v>
      </c>
      <c r="DC36">
        <f t="shared" si="505"/>
        <v>1</v>
      </c>
      <c r="DD36">
        <f t="shared" si="506"/>
        <v>3</v>
      </c>
      <c r="DE36">
        <f t="shared" si="507"/>
        <v>2</v>
      </c>
      <c r="DF36">
        <f t="shared" si="508"/>
        <v>1</v>
      </c>
      <c r="DG36">
        <f t="shared" si="509"/>
        <v>1</v>
      </c>
      <c r="DH36">
        <f t="shared" si="510"/>
        <v>2</v>
      </c>
      <c r="DI36">
        <f t="shared" si="511"/>
        <v>3</v>
      </c>
      <c r="DJ36">
        <f t="shared" si="512"/>
        <v>1</v>
      </c>
      <c r="DK36">
        <f t="shared" si="513"/>
        <v>1</v>
      </c>
      <c r="DL36">
        <f t="shared" si="514"/>
        <v>0</v>
      </c>
      <c r="DM36">
        <f t="shared" si="515"/>
        <v>4</v>
      </c>
      <c r="DN36">
        <f t="shared" si="516"/>
        <v>0</v>
      </c>
      <c r="DO36">
        <f t="shared" si="517"/>
        <v>0</v>
      </c>
      <c r="DP36">
        <f t="shared" si="518"/>
        <v>5</v>
      </c>
      <c r="DQ36">
        <f t="shared" si="519"/>
        <v>0</v>
      </c>
      <c r="DR36">
        <f t="shared" si="520"/>
        <v>0</v>
      </c>
      <c r="DS36">
        <f t="shared" si="521"/>
        <v>0</v>
      </c>
      <c r="DT36">
        <f t="shared" si="522"/>
        <v>12</v>
      </c>
      <c r="DU36">
        <f t="shared" si="523"/>
        <v>1</v>
      </c>
      <c r="DV36">
        <f t="shared" si="524"/>
        <v>0</v>
      </c>
      <c r="DW36">
        <f t="shared" si="525"/>
        <v>2</v>
      </c>
      <c r="DX36">
        <f t="shared" si="526"/>
        <v>4</v>
      </c>
      <c r="DY36">
        <f t="shared" si="527"/>
        <v>0</v>
      </c>
      <c r="DZ36">
        <f t="shared" si="528"/>
        <v>1</v>
      </c>
      <c r="EA36">
        <f t="shared" si="529"/>
        <v>2</v>
      </c>
      <c r="EB36">
        <f t="shared" si="530"/>
        <v>1</v>
      </c>
      <c r="EC36">
        <f t="shared" si="531"/>
        <v>13</v>
      </c>
      <c r="ED36">
        <f t="shared" si="532"/>
        <v>5</v>
      </c>
      <c r="EE36">
        <f t="shared" si="533"/>
        <v>4</v>
      </c>
      <c r="EF36">
        <f t="shared" si="534"/>
        <v>26</v>
      </c>
      <c r="EG36">
        <f t="shared" si="535"/>
        <v>7</v>
      </c>
      <c r="EH36">
        <f t="shared" si="536"/>
        <v>20</v>
      </c>
      <c r="EI36">
        <f t="shared" si="537"/>
        <v>18</v>
      </c>
      <c r="EJ36">
        <f t="shared" si="538"/>
        <v>8</v>
      </c>
      <c r="EK36">
        <f t="shared" si="539"/>
        <v>11</v>
      </c>
      <c r="EL36">
        <f t="shared" si="540"/>
        <v>12</v>
      </c>
      <c r="EM36">
        <f t="shared" si="541"/>
        <v>8</v>
      </c>
      <c r="EN36">
        <f t="shared" si="542"/>
        <v>19</v>
      </c>
      <c r="EO36">
        <f t="shared" si="543"/>
        <v>10</v>
      </c>
      <c r="EP36">
        <f t="shared" si="544"/>
        <v>20</v>
      </c>
      <c r="EQ36">
        <f t="shared" si="545"/>
        <v>17</v>
      </c>
      <c r="ER36">
        <f t="shared" si="546"/>
        <v>15</v>
      </c>
      <c r="ES36">
        <f t="shared" si="547"/>
        <v>29</v>
      </c>
      <c r="ET36">
        <f t="shared" si="548"/>
        <v>7</v>
      </c>
      <c r="EU36">
        <f t="shared" si="549"/>
        <v>3</v>
      </c>
      <c r="EV36">
        <f t="shared" si="550"/>
        <v>12</v>
      </c>
      <c r="EW36">
        <f t="shared" si="551"/>
        <v>20</v>
      </c>
      <c r="EX36">
        <f t="shared" si="552"/>
        <v>12</v>
      </c>
      <c r="EY36">
        <f t="shared" si="553"/>
        <v>13</v>
      </c>
      <c r="EZ36">
        <f t="shared" si="554"/>
        <v>21</v>
      </c>
      <c r="FA36">
        <f t="shared" si="555"/>
        <v>11</v>
      </c>
      <c r="FB36">
        <f t="shared" si="556"/>
        <v>6</v>
      </c>
      <c r="FC36">
        <f t="shared" si="557"/>
        <v>2</v>
      </c>
      <c r="FD36">
        <f t="shared" si="558"/>
        <v>29</v>
      </c>
      <c r="FE36">
        <f t="shared" si="559"/>
        <v>24</v>
      </c>
      <c r="FF36">
        <f t="shared" si="560"/>
        <v>20</v>
      </c>
      <c r="FG36">
        <f t="shared" si="561"/>
        <v>18</v>
      </c>
      <c r="FH36">
        <f t="shared" si="562"/>
        <v>29</v>
      </c>
      <c r="FI36">
        <f t="shared" si="563"/>
        <v>21</v>
      </c>
      <c r="FJ36">
        <f t="shared" si="564"/>
        <v>36</v>
      </c>
      <c r="FK36">
        <f t="shared" si="565"/>
        <v>38</v>
      </c>
      <c r="FL36">
        <f t="shared" si="566"/>
        <v>39</v>
      </c>
      <c r="FM36">
        <f t="shared" si="567"/>
        <v>46</v>
      </c>
      <c r="FN36">
        <f t="shared" si="568"/>
        <v>47</v>
      </c>
      <c r="FO36">
        <f t="shared" si="569"/>
        <v>27</v>
      </c>
      <c r="FP36">
        <f t="shared" si="570"/>
        <v>28</v>
      </c>
      <c r="FQ36">
        <f t="shared" si="571"/>
        <v>18</v>
      </c>
      <c r="FR36">
        <f t="shared" si="572"/>
        <v>42</v>
      </c>
      <c r="FS36">
        <f t="shared" si="573"/>
        <v>46</v>
      </c>
      <c r="FT36">
        <f t="shared" si="574"/>
        <v>55</v>
      </c>
      <c r="FU36">
        <f t="shared" si="575"/>
        <v>62</v>
      </c>
      <c r="FV36">
        <f t="shared" si="576"/>
        <v>94</v>
      </c>
      <c r="FW36">
        <f t="shared" si="577"/>
        <v>60</v>
      </c>
      <c r="FX36">
        <f t="shared" si="578"/>
        <v>40</v>
      </c>
      <c r="FY36">
        <f t="shared" si="579"/>
        <v>52</v>
      </c>
      <c r="FZ36">
        <f t="shared" si="580"/>
        <v>62</v>
      </c>
      <c r="GA36">
        <f t="shared" si="581"/>
        <v>41</v>
      </c>
      <c r="GB36">
        <f t="shared" si="582"/>
        <v>62</v>
      </c>
      <c r="GC36">
        <f t="shared" si="583"/>
        <v>79</v>
      </c>
      <c r="GD36">
        <f t="shared" si="584"/>
        <v>75</v>
      </c>
      <c r="GE36">
        <f t="shared" si="585"/>
        <v>92</v>
      </c>
      <c r="GF36">
        <f t="shared" si="586"/>
        <v>89</v>
      </c>
      <c r="GG36" t="e">
        <f t="shared" si="587"/>
        <v>#N/A</v>
      </c>
      <c r="GH36" t="e">
        <f t="shared" si="588"/>
        <v>#N/A</v>
      </c>
      <c r="GI36" t="e">
        <f t="shared" si="589"/>
        <v>#N/A</v>
      </c>
      <c r="GJ36" t="e">
        <f t="shared" si="590"/>
        <v>#N/A</v>
      </c>
      <c r="GK36" t="e">
        <f t="shared" si="591"/>
        <v>#N/A</v>
      </c>
      <c r="GL36" t="e">
        <f t="shared" si="592"/>
        <v>#N/A</v>
      </c>
      <c r="GM36" t="e">
        <f t="shared" si="593"/>
        <v>#N/A</v>
      </c>
      <c r="GN36" t="e">
        <f t="shared" si="594"/>
        <v>#N/A</v>
      </c>
      <c r="GO36" t="e">
        <f t="shared" si="595"/>
        <v>#N/A</v>
      </c>
      <c r="GP36">
        <v>1</v>
      </c>
      <c r="GR36">
        <f t="array" ref="GR36">MAX(IF(ISNA(G36:GO36),"",G36:GO36))</f>
        <v>94</v>
      </c>
      <c r="GS36">
        <f t="shared" ca="1" si="139"/>
        <v>21</v>
      </c>
      <c r="GT36">
        <f t="shared" ca="1" si="596"/>
        <v>2131</v>
      </c>
      <c r="GU36" s="50">
        <f t="shared" ca="1" si="140"/>
        <v>9.8545283904270288E-3</v>
      </c>
    </row>
    <row r="37" spans="2:203" ht="25.05" customHeight="1" x14ac:dyDescent="0.55000000000000004">
      <c r="B37" s="7">
        <v>245</v>
      </c>
      <c r="C37">
        <v>212</v>
      </c>
      <c r="D37" s="100">
        <f t="shared" ca="1" si="597"/>
        <v>4.6862265688671556E-3</v>
      </c>
      <c r="E37" s="13" t="str">
        <f t="shared" si="58"/>
        <v>Kentucky</v>
      </c>
      <c r="F37" s="13">
        <f t="shared" si="59"/>
        <v>0</v>
      </c>
      <c r="G37" s="13">
        <f t="shared" si="405"/>
        <v>0</v>
      </c>
      <c r="H37" s="13">
        <f t="shared" si="406"/>
        <v>0</v>
      </c>
      <c r="I37" s="13">
        <f t="shared" si="407"/>
        <v>0</v>
      </c>
      <c r="J37" s="13">
        <f t="shared" si="408"/>
        <v>0</v>
      </c>
      <c r="K37" s="13">
        <f t="shared" si="409"/>
        <v>0</v>
      </c>
      <c r="L37" s="13">
        <f t="shared" si="410"/>
        <v>0</v>
      </c>
      <c r="M37" s="13">
        <f t="shared" si="411"/>
        <v>0</v>
      </c>
      <c r="N37" s="13">
        <f t="shared" si="412"/>
        <v>0</v>
      </c>
      <c r="O37" s="13">
        <f t="shared" si="413"/>
        <v>0</v>
      </c>
      <c r="P37" s="13">
        <f t="shared" si="414"/>
        <v>0</v>
      </c>
      <c r="Q37" s="13">
        <f t="shared" si="415"/>
        <v>0</v>
      </c>
      <c r="R37" s="13">
        <f t="shared" si="416"/>
        <v>0</v>
      </c>
      <c r="S37" s="13">
        <f t="shared" si="417"/>
        <v>0</v>
      </c>
      <c r="T37" s="13">
        <f t="shared" si="418"/>
        <v>0</v>
      </c>
      <c r="U37" s="13">
        <f t="shared" si="419"/>
        <v>0</v>
      </c>
      <c r="V37">
        <f t="shared" si="420"/>
        <v>0</v>
      </c>
      <c r="W37">
        <f t="shared" si="421"/>
        <v>0</v>
      </c>
      <c r="X37">
        <f t="shared" si="422"/>
        <v>0</v>
      </c>
      <c r="Y37">
        <f t="shared" si="423"/>
        <v>0</v>
      </c>
      <c r="Z37">
        <f t="shared" si="424"/>
        <v>0</v>
      </c>
      <c r="AA37">
        <f t="shared" si="425"/>
        <v>0</v>
      </c>
      <c r="AB37">
        <f t="shared" si="426"/>
        <v>0</v>
      </c>
      <c r="AC37">
        <f t="shared" si="427"/>
        <v>0</v>
      </c>
      <c r="AD37">
        <f t="shared" si="428"/>
        <v>0</v>
      </c>
      <c r="AE37">
        <f t="shared" si="429"/>
        <v>0</v>
      </c>
      <c r="AF37">
        <f t="shared" si="430"/>
        <v>0</v>
      </c>
      <c r="AG37">
        <f t="shared" si="431"/>
        <v>0</v>
      </c>
      <c r="AH37">
        <f t="shared" si="432"/>
        <v>0</v>
      </c>
      <c r="AI37">
        <f t="shared" si="433"/>
        <v>0</v>
      </c>
      <c r="AJ37">
        <f t="shared" si="434"/>
        <v>0</v>
      </c>
      <c r="AK37">
        <f t="shared" si="435"/>
        <v>0</v>
      </c>
      <c r="AL37">
        <f t="shared" si="436"/>
        <v>0</v>
      </c>
      <c r="AM37">
        <f t="shared" si="437"/>
        <v>0</v>
      </c>
      <c r="AN37">
        <f t="shared" si="438"/>
        <v>0</v>
      </c>
      <c r="AO37">
        <f t="shared" si="439"/>
        <v>0</v>
      </c>
      <c r="AP37">
        <f t="shared" si="440"/>
        <v>0</v>
      </c>
      <c r="AQ37">
        <f t="shared" si="441"/>
        <v>0</v>
      </c>
      <c r="AR37">
        <f t="shared" si="442"/>
        <v>0</v>
      </c>
      <c r="AS37">
        <f t="shared" si="443"/>
        <v>0</v>
      </c>
      <c r="AT37">
        <f t="shared" si="444"/>
        <v>0</v>
      </c>
      <c r="AU37">
        <f t="shared" si="445"/>
        <v>0</v>
      </c>
      <c r="AV37">
        <f t="shared" si="446"/>
        <v>0</v>
      </c>
      <c r="AW37">
        <f t="shared" si="447"/>
        <v>0</v>
      </c>
      <c r="AX37">
        <f t="shared" si="448"/>
        <v>1</v>
      </c>
      <c r="AY37">
        <f t="shared" si="449"/>
        <v>0</v>
      </c>
      <c r="AZ37">
        <f t="shared" si="450"/>
        <v>0</v>
      </c>
      <c r="BA37">
        <f t="shared" si="451"/>
        <v>3</v>
      </c>
      <c r="BB37">
        <f t="shared" si="452"/>
        <v>1</v>
      </c>
      <c r="BC37">
        <f t="shared" si="453"/>
        <v>3</v>
      </c>
      <c r="BD37">
        <f t="shared" si="454"/>
        <v>2</v>
      </c>
      <c r="BE37">
        <f t="shared" si="455"/>
        <v>4</v>
      </c>
      <c r="BF37">
        <f t="shared" si="456"/>
        <v>2</v>
      </c>
      <c r="BG37">
        <f t="shared" si="457"/>
        <v>2</v>
      </c>
      <c r="BH37">
        <f t="shared" si="458"/>
        <v>3</v>
      </c>
      <c r="BI37">
        <f t="shared" si="459"/>
        <v>5</v>
      </c>
      <c r="BJ37">
        <f t="shared" si="460"/>
        <v>2</v>
      </c>
      <c r="BK37">
        <f t="shared" si="461"/>
        <v>22</v>
      </c>
      <c r="BL37">
        <f t="shared" si="462"/>
        <v>14</v>
      </c>
      <c r="BM37">
        <f t="shared" si="463"/>
        <v>23</v>
      </c>
      <c r="BN37">
        <f t="shared" si="464"/>
        <v>16</v>
      </c>
      <c r="BO37">
        <f t="shared" si="465"/>
        <v>20</v>
      </c>
      <c r="BP37">
        <f t="shared" si="466"/>
        <v>39</v>
      </c>
      <c r="BQ37">
        <f t="shared" si="467"/>
        <v>35</v>
      </c>
      <c r="BR37">
        <f t="shared" si="468"/>
        <v>50</v>
      </c>
      <c r="BS37">
        <f t="shared" si="469"/>
        <v>54</v>
      </c>
      <c r="BT37">
        <f t="shared" si="470"/>
        <v>79</v>
      </c>
      <c r="BU37">
        <f t="shared" si="471"/>
        <v>58</v>
      </c>
      <c r="BV37">
        <f t="shared" si="472"/>
        <v>41</v>
      </c>
      <c r="BW37">
        <f t="shared" si="473"/>
        <v>149</v>
      </c>
      <c r="BX37">
        <f t="shared" si="474"/>
        <v>4</v>
      </c>
      <c r="BY37">
        <f t="shared" si="475"/>
        <v>138</v>
      </c>
      <c r="BZ37">
        <f t="shared" si="476"/>
        <v>0</v>
      </c>
      <c r="CA37">
        <f t="shared" si="477"/>
        <v>147</v>
      </c>
      <c r="CB37">
        <f t="shared" si="478"/>
        <v>38</v>
      </c>
      <c r="CC37">
        <f t="shared" si="479"/>
        <v>0</v>
      </c>
      <c r="CD37">
        <f t="shared" si="480"/>
        <v>194</v>
      </c>
      <c r="CE37">
        <f t="shared" si="481"/>
        <v>0</v>
      </c>
      <c r="CF37">
        <f t="shared" si="482"/>
        <v>192</v>
      </c>
      <c r="CG37">
        <f t="shared" si="483"/>
        <v>352</v>
      </c>
      <c r="CH37">
        <f t="shared" si="484"/>
        <v>0</v>
      </c>
      <c r="CI37">
        <f t="shared" si="485"/>
        <v>270</v>
      </c>
      <c r="CJ37">
        <f t="shared" si="486"/>
        <v>55</v>
      </c>
      <c r="CK37">
        <f t="shared" si="487"/>
        <v>30</v>
      </c>
      <c r="CL37">
        <f t="shared" si="488"/>
        <v>162</v>
      </c>
      <c r="CM37">
        <f t="shared" si="489"/>
        <v>225</v>
      </c>
      <c r="CN37">
        <f t="shared" si="490"/>
        <v>87</v>
      </c>
      <c r="CO37">
        <f t="shared" si="491"/>
        <v>185</v>
      </c>
      <c r="CP37">
        <f t="shared" si="492"/>
        <v>253</v>
      </c>
      <c r="CQ37">
        <f t="shared" si="493"/>
        <v>90</v>
      </c>
      <c r="CR37">
        <f t="shared" si="494"/>
        <v>154</v>
      </c>
      <c r="CS37">
        <f t="shared" si="495"/>
        <v>174</v>
      </c>
      <c r="CT37">
        <f t="shared" si="496"/>
        <v>101</v>
      </c>
      <c r="CU37">
        <f t="shared" si="497"/>
        <v>300</v>
      </c>
      <c r="CV37">
        <f t="shared" si="498"/>
        <v>136</v>
      </c>
      <c r="CW37">
        <f t="shared" si="499"/>
        <v>170</v>
      </c>
      <c r="CX37">
        <f t="shared" si="500"/>
        <v>71</v>
      </c>
      <c r="CY37">
        <f t="shared" si="501"/>
        <v>219</v>
      </c>
      <c r="CZ37">
        <f t="shared" si="502"/>
        <v>162</v>
      </c>
      <c r="DA37">
        <f t="shared" si="503"/>
        <v>171</v>
      </c>
      <c r="DB37">
        <f t="shared" si="504"/>
        <v>174</v>
      </c>
      <c r="DC37">
        <f t="shared" si="505"/>
        <v>-3</v>
      </c>
      <c r="DD37">
        <f t="shared" si="506"/>
        <v>251</v>
      </c>
      <c r="DE37">
        <f t="shared" si="507"/>
        <v>115</v>
      </c>
      <c r="DF37">
        <f t="shared" si="508"/>
        <v>577</v>
      </c>
      <c r="DG37">
        <f t="shared" si="509"/>
        <v>112</v>
      </c>
      <c r="DH37">
        <f t="shared" si="510"/>
        <v>195</v>
      </c>
      <c r="DI37">
        <f t="shared" si="511"/>
        <v>159</v>
      </c>
      <c r="DJ37">
        <f t="shared" si="512"/>
        <v>152</v>
      </c>
      <c r="DK37">
        <f t="shared" si="513"/>
        <v>0</v>
      </c>
      <c r="DL37">
        <f t="shared" si="514"/>
        <v>237</v>
      </c>
      <c r="DM37">
        <f t="shared" si="515"/>
        <v>176</v>
      </c>
      <c r="DN37">
        <f t="shared" si="516"/>
        <v>0</v>
      </c>
      <c r="DO37">
        <f t="shared" si="517"/>
        <v>372</v>
      </c>
      <c r="DP37">
        <f t="shared" si="518"/>
        <v>219</v>
      </c>
      <c r="DQ37">
        <f t="shared" si="519"/>
        <v>244</v>
      </c>
      <c r="DR37">
        <f t="shared" si="520"/>
        <v>0</v>
      </c>
      <c r="DS37">
        <f t="shared" si="521"/>
        <v>247</v>
      </c>
      <c r="DT37">
        <f t="shared" si="522"/>
        <v>134</v>
      </c>
      <c r="DU37">
        <f t="shared" si="523"/>
        <v>98</v>
      </c>
      <c r="DV37">
        <f t="shared" si="524"/>
        <v>119</v>
      </c>
      <c r="DW37">
        <f t="shared" si="525"/>
        <v>140</v>
      </c>
      <c r="DX37">
        <f t="shared" si="526"/>
        <v>145</v>
      </c>
      <c r="DY37">
        <f t="shared" si="527"/>
        <v>0</v>
      </c>
      <c r="DZ37">
        <f t="shared" si="528"/>
        <v>0</v>
      </c>
      <c r="EA37">
        <f t="shared" si="529"/>
        <v>380</v>
      </c>
      <c r="EB37">
        <f t="shared" si="530"/>
        <v>126</v>
      </c>
      <c r="EC37">
        <f t="shared" si="531"/>
        <v>108</v>
      </c>
      <c r="ED37">
        <f t="shared" si="532"/>
        <v>279</v>
      </c>
      <c r="EE37">
        <f t="shared" si="533"/>
        <v>240</v>
      </c>
      <c r="EF37">
        <f t="shared" si="534"/>
        <v>0</v>
      </c>
      <c r="EG37">
        <f t="shared" si="535"/>
        <v>342</v>
      </c>
      <c r="EH37">
        <f t="shared" si="536"/>
        <v>139</v>
      </c>
      <c r="EI37">
        <f t="shared" si="537"/>
        <v>225</v>
      </c>
      <c r="EJ37">
        <f t="shared" si="538"/>
        <v>295</v>
      </c>
      <c r="EK37">
        <f t="shared" si="539"/>
        <v>272</v>
      </c>
      <c r="EL37">
        <f t="shared" si="540"/>
        <v>310</v>
      </c>
      <c r="EM37">
        <f t="shared" si="541"/>
        <v>0</v>
      </c>
      <c r="EN37">
        <f t="shared" si="542"/>
        <v>189</v>
      </c>
      <c r="EO37">
        <f t="shared" si="543"/>
        <v>231</v>
      </c>
      <c r="EP37">
        <f t="shared" si="544"/>
        <v>176</v>
      </c>
      <c r="EQ37">
        <f t="shared" si="545"/>
        <v>62</v>
      </c>
      <c r="ER37">
        <f t="shared" si="546"/>
        <v>221</v>
      </c>
      <c r="ES37">
        <f t="shared" si="547"/>
        <v>279</v>
      </c>
      <c r="ET37">
        <f t="shared" si="548"/>
        <v>0</v>
      </c>
      <c r="EU37">
        <f t="shared" si="549"/>
        <v>202</v>
      </c>
      <c r="EV37">
        <f t="shared" si="550"/>
        <v>0</v>
      </c>
      <c r="EW37">
        <f t="shared" si="551"/>
        <v>348</v>
      </c>
      <c r="EX37">
        <f t="shared" si="552"/>
        <v>202</v>
      </c>
      <c r="EY37">
        <f t="shared" si="553"/>
        <v>257</v>
      </c>
      <c r="EZ37">
        <f t="shared" si="554"/>
        <v>176</v>
      </c>
      <c r="FA37">
        <f t="shared" si="555"/>
        <v>120</v>
      </c>
      <c r="FB37">
        <f t="shared" si="556"/>
        <v>89</v>
      </c>
      <c r="FC37">
        <f t="shared" si="557"/>
        <v>302</v>
      </c>
      <c r="FD37">
        <f t="shared" si="558"/>
        <v>222</v>
      </c>
      <c r="FE37">
        <f t="shared" si="559"/>
        <v>254</v>
      </c>
      <c r="FF37">
        <f t="shared" si="560"/>
        <v>242</v>
      </c>
      <c r="FG37">
        <f t="shared" si="561"/>
        <v>308</v>
      </c>
      <c r="FH37">
        <f t="shared" si="562"/>
        <v>65</v>
      </c>
      <c r="FI37">
        <f t="shared" si="563"/>
        <v>115</v>
      </c>
      <c r="FJ37">
        <f t="shared" si="564"/>
        <v>277</v>
      </c>
      <c r="FK37">
        <f t="shared" si="565"/>
        <v>218</v>
      </c>
      <c r="FL37">
        <f t="shared" si="566"/>
        <v>237</v>
      </c>
      <c r="FM37">
        <f t="shared" si="567"/>
        <v>297</v>
      </c>
      <c r="FN37">
        <f t="shared" si="568"/>
        <v>0</v>
      </c>
      <c r="FO37">
        <f t="shared" si="569"/>
        <v>0</v>
      </c>
      <c r="FP37">
        <f t="shared" si="570"/>
        <v>776</v>
      </c>
      <c r="FQ37">
        <f t="shared" si="571"/>
        <v>367</v>
      </c>
      <c r="FR37">
        <f t="shared" si="572"/>
        <v>400</v>
      </c>
      <c r="FS37">
        <f t="shared" si="573"/>
        <v>326</v>
      </c>
      <c r="FT37">
        <f t="shared" si="574"/>
        <v>427</v>
      </c>
      <c r="FU37">
        <f t="shared" si="575"/>
        <v>449</v>
      </c>
      <c r="FV37">
        <f t="shared" si="576"/>
        <v>268</v>
      </c>
      <c r="FW37">
        <f t="shared" si="577"/>
        <v>264</v>
      </c>
      <c r="FX37">
        <f t="shared" si="578"/>
        <v>570</v>
      </c>
      <c r="FY37">
        <f t="shared" si="579"/>
        <v>454</v>
      </c>
      <c r="FZ37">
        <f t="shared" si="580"/>
        <v>406</v>
      </c>
      <c r="GA37">
        <f t="shared" si="581"/>
        <v>522</v>
      </c>
      <c r="GB37">
        <f t="shared" si="582"/>
        <v>579</v>
      </c>
      <c r="GC37">
        <f t="shared" si="583"/>
        <v>977</v>
      </c>
      <c r="GD37">
        <f t="shared" si="584"/>
        <v>253</v>
      </c>
      <c r="GE37">
        <f t="shared" si="585"/>
        <v>646</v>
      </c>
      <c r="GF37">
        <f t="shared" si="586"/>
        <v>480</v>
      </c>
      <c r="GG37" t="e">
        <f t="shared" si="587"/>
        <v>#N/A</v>
      </c>
      <c r="GH37" t="e">
        <f t="shared" si="588"/>
        <v>#N/A</v>
      </c>
      <c r="GI37" t="e">
        <f t="shared" si="589"/>
        <v>#N/A</v>
      </c>
      <c r="GJ37" t="e">
        <f t="shared" si="590"/>
        <v>#N/A</v>
      </c>
      <c r="GK37" t="e">
        <f t="shared" si="591"/>
        <v>#N/A</v>
      </c>
      <c r="GL37" t="e">
        <f t="shared" si="592"/>
        <v>#N/A</v>
      </c>
      <c r="GM37" t="e">
        <f t="shared" si="593"/>
        <v>#N/A</v>
      </c>
      <c r="GN37" t="e">
        <f t="shared" si="594"/>
        <v>#N/A</v>
      </c>
      <c r="GO37" t="e">
        <f t="shared" si="595"/>
        <v>#N/A</v>
      </c>
      <c r="GP37">
        <v>1</v>
      </c>
      <c r="GR37">
        <f t="array" ref="GR37">MAX(IF(ISNA(G37:GO37),"",G37:GO37))</f>
        <v>977</v>
      </c>
      <c r="GS37">
        <f t="shared" ca="1" si="139"/>
        <v>115</v>
      </c>
      <c r="GT37">
        <f t="shared" ca="1" si="596"/>
        <v>24540</v>
      </c>
      <c r="GU37" s="50">
        <f t="shared" ca="1" si="140"/>
        <v>4.6862265688671556E-3</v>
      </c>
    </row>
    <row r="38" spans="2:203" ht="25.05" customHeight="1" x14ac:dyDescent="0.55000000000000004">
      <c r="B38" s="7">
        <v>242</v>
      </c>
      <c r="C38">
        <v>195</v>
      </c>
      <c r="D38" s="100">
        <f t="shared" ca="1" si="597"/>
        <v>2.4146045980532771E-2</v>
      </c>
      <c r="E38" s="13" t="str">
        <f t="shared" si="58"/>
        <v>Alabama</v>
      </c>
      <c r="F38" s="13">
        <f t="shared" si="59"/>
        <v>0</v>
      </c>
      <c r="G38" s="13">
        <f t="shared" si="405"/>
        <v>0</v>
      </c>
      <c r="H38" s="13">
        <f t="shared" si="406"/>
        <v>0</v>
      </c>
      <c r="I38" s="13">
        <f t="shared" si="407"/>
        <v>0</v>
      </c>
      <c r="J38" s="13">
        <f t="shared" si="408"/>
        <v>0</v>
      </c>
      <c r="K38" s="13">
        <f t="shared" si="409"/>
        <v>0</v>
      </c>
      <c r="L38" s="13">
        <f t="shared" si="410"/>
        <v>0</v>
      </c>
      <c r="M38" s="13">
        <f t="shared" si="411"/>
        <v>0</v>
      </c>
      <c r="N38" s="13">
        <f t="shared" si="412"/>
        <v>0</v>
      </c>
      <c r="O38" s="13">
        <f t="shared" si="413"/>
        <v>0</v>
      </c>
      <c r="P38" s="13">
        <f t="shared" si="414"/>
        <v>0</v>
      </c>
      <c r="Q38" s="13">
        <f t="shared" si="415"/>
        <v>0</v>
      </c>
      <c r="R38" s="13">
        <f t="shared" si="416"/>
        <v>0</v>
      </c>
      <c r="S38" s="13">
        <f t="shared" si="417"/>
        <v>0</v>
      </c>
      <c r="T38" s="13">
        <f t="shared" si="418"/>
        <v>0</v>
      </c>
      <c r="U38" s="13">
        <f t="shared" si="419"/>
        <v>0</v>
      </c>
      <c r="V38">
        <f t="shared" si="420"/>
        <v>0</v>
      </c>
      <c r="W38">
        <f t="shared" si="421"/>
        <v>0</v>
      </c>
      <c r="X38">
        <f t="shared" si="422"/>
        <v>0</v>
      </c>
      <c r="Y38">
        <f t="shared" si="423"/>
        <v>0</v>
      </c>
      <c r="Z38">
        <f t="shared" si="424"/>
        <v>0</v>
      </c>
      <c r="AA38">
        <f t="shared" si="425"/>
        <v>0</v>
      </c>
      <c r="AB38">
        <f t="shared" si="426"/>
        <v>0</v>
      </c>
      <c r="AC38">
        <f t="shared" si="427"/>
        <v>0</v>
      </c>
      <c r="AD38">
        <f t="shared" si="428"/>
        <v>0</v>
      </c>
      <c r="AE38">
        <f t="shared" si="429"/>
        <v>0</v>
      </c>
      <c r="AF38">
        <f t="shared" si="430"/>
        <v>0</v>
      </c>
      <c r="AG38">
        <f t="shared" si="431"/>
        <v>0</v>
      </c>
      <c r="AH38">
        <f t="shared" si="432"/>
        <v>0</v>
      </c>
      <c r="AI38">
        <f t="shared" si="433"/>
        <v>0</v>
      </c>
      <c r="AJ38">
        <f t="shared" si="434"/>
        <v>0</v>
      </c>
      <c r="AK38">
        <f t="shared" si="435"/>
        <v>0</v>
      </c>
      <c r="AL38">
        <f t="shared" si="436"/>
        <v>0</v>
      </c>
      <c r="AM38">
        <f t="shared" si="437"/>
        <v>0</v>
      </c>
      <c r="AN38">
        <f t="shared" si="438"/>
        <v>0</v>
      </c>
      <c r="AO38">
        <f t="shared" si="439"/>
        <v>0</v>
      </c>
      <c r="AP38">
        <f t="shared" si="440"/>
        <v>0</v>
      </c>
      <c r="AQ38">
        <f t="shared" si="441"/>
        <v>0</v>
      </c>
      <c r="AR38">
        <f t="shared" si="442"/>
        <v>0</v>
      </c>
      <c r="AS38">
        <f t="shared" si="443"/>
        <v>0</v>
      </c>
      <c r="AT38">
        <f t="shared" si="444"/>
        <v>0</v>
      </c>
      <c r="AU38">
        <f t="shared" si="445"/>
        <v>0</v>
      </c>
      <c r="AV38">
        <f t="shared" si="446"/>
        <v>0</v>
      </c>
      <c r="AW38">
        <f t="shared" si="447"/>
        <v>0</v>
      </c>
      <c r="AX38">
        <f t="shared" si="448"/>
        <v>0</v>
      </c>
      <c r="AY38">
        <f t="shared" si="449"/>
        <v>0</v>
      </c>
      <c r="AZ38">
        <f t="shared" si="450"/>
        <v>0</v>
      </c>
      <c r="BA38">
        <f t="shared" si="451"/>
        <v>0</v>
      </c>
      <c r="BB38">
        <f t="shared" si="452"/>
        <v>0</v>
      </c>
      <c r="BC38">
        <f t="shared" si="453"/>
        <v>0</v>
      </c>
      <c r="BD38">
        <f t="shared" si="454"/>
        <v>0</v>
      </c>
      <c r="BE38">
        <f t="shared" si="455"/>
        <v>5</v>
      </c>
      <c r="BF38">
        <f t="shared" si="456"/>
        <v>2</v>
      </c>
      <c r="BG38">
        <f t="shared" si="457"/>
        <v>4</v>
      </c>
      <c r="BH38">
        <f t="shared" si="458"/>
        <v>18</v>
      </c>
      <c r="BI38">
        <f t="shared" si="459"/>
        <v>10</v>
      </c>
      <c r="BJ38">
        <f t="shared" si="460"/>
        <v>12</v>
      </c>
      <c r="BK38">
        <f t="shared" si="461"/>
        <v>27</v>
      </c>
      <c r="BL38">
        <f t="shared" si="462"/>
        <v>28</v>
      </c>
      <c r="BM38">
        <f t="shared" si="463"/>
        <v>25</v>
      </c>
      <c r="BN38">
        <f t="shared" si="464"/>
        <v>26</v>
      </c>
      <c r="BO38">
        <f t="shared" si="465"/>
        <v>39</v>
      </c>
      <c r="BP38">
        <f t="shared" si="466"/>
        <v>46</v>
      </c>
      <c r="BQ38">
        <f t="shared" si="467"/>
        <v>139</v>
      </c>
      <c r="BR38">
        <f t="shared" si="468"/>
        <v>136</v>
      </c>
      <c r="BS38">
        <f t="shared" si="469"/>
        <v>70</v>
      </c>
      <c r="BT38">
        <f t="shared" si="470"/>
        <v>107</v>
      </c>
      <c r="BU38">
        <f t="shared" si="471"/>
        <v>131</v>
      </c>
      <c r="BV38">
        <f t="shared" si="472"/>
        <v>74</v>
      </c>
      <c r="BW38">
        <f t="shared" si="473"/>
        <v>88</v>
      </c>
      <c r="BX38">
        <f t="shared" si="474"/>
        <v>73</v>
      </c>
      <c r="BY38">
        <f t="shared" si="475"/>
        <v>173</v>
      </c>
      <c r="BZ38">
        <f t="shared" si="476"/>
        <v>262</v>
      </c>
      <c r="CA38">
        <f t="shared" si="477"/>
        <v>119</v>
      </c>
      <c r="CB38">
        <f t="shared" si="478"/>
        <v>151</v>
      </c>
      <c r="CC38">
        <f t="shared" si="479"/>
        <v>187</v>
      </c>
      <c r="CD38">
        <f t="shared" si="480"/>
        <v>217</v>
      </c>
      <c r="CE38">
        <f t="shared" si="481"/>
        <v>159</v>
      </c>
      <c r="CF38">
        <f t="shared" si="482"/>
        <v>375</v>
      </c>
      <c r="CG38">
        <f t="shared" si="483"/>
        <v>244</v>
      </c>
      <c r="CH38">
        <f t="shared" si="484"/>
        <v>270</v>
      </c>
      <c r="CI38">
        <f t="shared" si="485"/>
        <v>346</v>
      </c>
      <c r="CJ38">
        <f t="shared" si="486"/>
        <v>171</v>
      </c>
      <c r="CK38">
        <f t="shared" si="487"/>
        <v>219</v>
      </c>
      <c r="CL38">
        <f t="shared" si="488"/>
        <v>122</v>
      </c>
      <c r="CM38">
        <f t="shared" si="489"/>
        <v>270</v>
      </c>
      <c r="CN38">
        <f t="shared" si="490"/>
        <v>226</v>
      </c>
      <c r="CO38">
        <f t="shared" si="491"/>
        <v>141</v>
      </c>
      <c r="CP38">
        <f t="shared" si="492"/>
        <v>176</v>
      </c>
      <c r="CQ38">
        <f t="shared" si="493"/>
        <v>191</v>
      </c>
      <c r="CR38">
        <f t="shared" si="494"/>
        <v>238</v>
      </c>
      <c r="CS38">
        <f t="shared" si="495"/>
        <v>276</v>
      </c>
      <c r="CT38">
        <f t="shared" si="496"/>
        <v>239</v>
      </c>
      <c r="CU38">
        <f t="shared" si="497"/>
        <v>194</v>
      </c>
      <c r="CV38">
        <f t="shared" si="498"/>
        <v>0</v>
      </c>
      <c r="CW38">
        <f t="shared" si="499"/>
        <v>395</v>
      </c>
      <c r="CX38">
        <f t="shared" si="500"/>
        <v>118</v>
      </c>
      <c r="CY38">
        <f t="shared" si="501"/>
        <v>211</v>
      </c>
      <c r="CZ38">
        <f t="shared" si="502"/>
        <v>162</v>
      </c>
      <c r="DA38">
        <f t="shared" si="503"/>
        <v>176</v>
      </c>
      <c r="DB38">
        <f t="shared" si="504"/>
        <v>206</v>
      </c>
      <c r="DC38">
        <f t="shared" si="505"/>
        <v>317</v>
      </c>
      <c r="DD38">
        <f t="shared" si="506"/>
        <v>277</v>
      </c>
      <c r="DE38">
        <f t="shared" si="507"/>
        <v>224</v>
      </c>
      <c r="DF38">
        <f t="shared" si="508"/>
        <v>325</v>
      </c>
      <c r="DG38">
        <f t="shared" si="509"/>
        <v>254</v>
      </c>
      <c r="DH38">
        <f t="shared" si="510"/>
        <v>355</v>
      </c>
      <c r="DI38">
        <f t="shared" si="511"/>
        <v>339</v>
      </c>
      <c r="DJ38">
        <f t="shared" si="512"/>
        <v>283</v>
      </c>
      <c r="DK38">
        <f t="shared" si="513"/>
        <v>221</v>
      </c>
      <c r="DL38">
        <f t="shared" si="514"/>
        <v>275</v>
      </c>
      <c r="DM38">
        <f t="shared" si="515"/>
        <v>300</v>
      </c>
      <c r="DN38">
        <f t="shared" si="516"/>
        <v>236</v>
      </c>
      <c r="DO38">
        <f t="shared" si="517"/>
        <v>401</v>
      </c>
      <c r="DP38">
        <f t="shared" si="518"/>
        <v>272</v>
      </c>
      <c r="DQ38">
        <f t="shared" si="519"/>
        <v>301</v>
      </c>
      <c r="DR38">
        <f t="shared" si="520"/>
        <v>97</v>
      </c>
      <c r="DS38">
        <f t="shared" si="521"/>
        <v>315</v>
      </c>
      <c r="DT38">
        <f t="shared" si="522"/>
        <v>290</v>
      </c>
      <c r="DU38">
        <f t="shared" si="523"/>
        <v>676</v>
      </c>
      <c r="DV38">
        <f t="shared" si="524"/>
        <v>236</v>
      </c>
      <c r="DW38">
        <f t="shared" si="525"/>
        <v>382</v>
      </c>
      <c r="DX38">
        <f t="shared" si="526"/>
        <v>447</v>
      </c>
      <c r="DY38">
        <f t="shared" si="527"/>
        <v>361</v>
      </c>
      <c r="DZ38">
        <f t="shared" si="528"/>
        <v>508</v>
      </c>
      <c r="EA38">
        <f t="shared" si="529"/>
        <v>664</v>
      </c>
      <c r="EB38">
        <f t="shared" si="530"/>
        <v>382</v>
      </c>
      <c r="EC38">
        <f t="shared" si="531"/>
        <v>498</v>
      </c>
      <c r="ED38">
        <f t="shared" si="532"/>
        <v>501</v>
      </c>
      <c r="EE38">
        <f t="shared" si="533"/>
        <v>328</v>
      </c>
      <c r="EF38">
        <f t="shared" si="534"/>
        <v>593</v>
      </c>
      <c r="EG38">
        <f t="shared" si="535"/>
        <v>678</v>
      </c>
      <c r="EH38">
        <f t="shared" si="536"/>
        <v>136</v>
      </c>
      <c r="EI38">
        <f t="shared" si="537"/>
        <v>85</v>
      </c>
      <c r="EJ38">
        <f t="shared" si="538"/>
        <v>221</v>
      </c>
      <c r="EK38">
        <f t="shared" si="539"/>
        <v>315</v>
      </c>
      <c r="EL38">
        <f t="shared" si="540"/>
        <v>656</v>
      </c>
      <c r="EM38">
        <f t="shared" si="541"/>
        <v>457</v>
      </c>
      <c r="EN38">
        <f t="shared" si="542"/>
        <v>425</v>
      </c>
      <c r="EO38">
        <f t="shared" si="543"/>
        <v>497</v>
      </c>
      <c r="EP38">
        <f t="shared" si="544"/>
        <v>567</v>
      </c>
      <c r="EQ38">
        <f t="shared" si="545"/>
        <v>856</v>
      </c>
      <c r="ER38">
        <f t="shared" si="546"/>
        <v>865</v>
      </c>
      <c r="ES38">
        <f t="shared" si="547"/>
        <v>891</v>
      </c>
      <c r="ET38">
        <f t="shared" si="548"/>
        <v>1014</v>
      </c>
      <c r="EU38">
        <f t="shared" si="549"/>
        <v>657</v>
      </c>
      <c r="EV38">
        <f t="shared" si="550"/>
        <v>640</v>
      </c>
      <c r="EW38">
        <f t="shared" si="551"/>
        <v>400</v>
      </c>
      <c r="EX38">
        <f t="shared" si="552"/>
        <v>894</v>
      </c>
      <c r="EY38">
        <f t="shared" si="553"/>
        <v>796</v>
      </c>
      <c r="EZ38">
        <f t="shared" si="554"/>
        <v>547</v>
      </c>
      <c r="FA38">
        <f t="shared" si="555"/>
        <v>472</v>
      </c>
      <c r="FB38">
        <f t="shared" si="556"/>
        <v>433</v>
      </c>
      <c r="FC38">
        <f t="shared" si="557"/>
        <v>643</v>
      </c>
      <c r="FD38">
        <f t="shared" si="558"/>
        <v>967</v>
      </c>
      <c r="FE38">
        <f t="shared" si="559"/>
        <v>1142</v>
      </c>
      <c r="FF38">
        <f t="shared" si="560"/>
        <v>977</v>
      </c>
      <c r="FG38">
        <f t="shared" si="561"/>
        <v>900</v>
      </c>
      <c r="FH38">
        <f t="shared" si="562"/>
        <v>358</v>
      </c>
      <c r="FI38">
        <f t="shared" si="563"/>
        <v>1734</v>
      </c>
      <c r="FJ38">
        <f t="shared" si="564"/>
        <v>870</v>
      </c>
      <c r="FK38">
        <f t="shared" si="565"/>
        <v>917</v>
      </c>
      <c r="FL38">
        <f t="shared" si="566"/>
        <v>1149</v>
      </c>
      <c r="FM38">
        <f t="shared" si="567"/>
        <v>1754</v>
      </c>
      <c r="FN38">
        <f t="shared" si="568"/>
        <v>997</v>
      </c>
      <c r="FO38">
        <f t="shared" si="569"/>
        <v>1091</v>
      </c>
      <c r="FP38">
        <f t="shared" si="570"/>
        <v>925</v>
      </c>
      <c r="FQ38">
        <f t="shared" si="571"/>
        <v>907</v>
      </c>
      <c r="FR38">
        <f t="shared" si="572"/>
        <v>1177</v>
      </c>
      <c r="FS38">
        <f t="shared" si="573"/>
        <v>2212</v>
      </c>
      <c r="FT38">
        <f t="shared" si="574"/>
        <v>1334</v>
      </c>
      <c r="FU38">
        <f t="shared" si="575"/>
        <v>1439</v>
      </c>
      <c r="FV38">
        <f t="shared" si="576"/>
        <v>1640</v>
      </c>
      <c r="FW38">
        <f t="shared" si="577"/>
        <v>1958</v>
      </c>
      <c r="FX38">
        <f t="shared" si="578"/>
        <v>1710</v>
      </c>
      <c r="FY38">
        <f t="shared" si="579"/>
        <v>1812</v>
      </c>
      <c r="FZ38">
        <f t="shared" si="580"/>
        <v>2021</v>
      </c>
      <c r="GA38">
        <f t="shared" si="581"/>
        <v>2003</v>
      </c>
      <c r="GB38">
        <f t="shared" si="582"/>
        <v>2143</v>
      </c>
      <c r="GC38">
        <f t="shared" si="583"/>
        <v>1777</v>
      </c>
      <c r="GD38">
        <f t="shared" si="584"/>
        <v>1880</v>
      </c>
      <c r="GE38">
        <f t="shared" si="585"/>
        <v>1467</v>
      </c>
      <c r="GF38">
        <f t="shared" si="586"/>
        <v>1455</v>
      </c>
      <c r="GG38" t="e">
        <f t="shared" si="587"/>
        <v>#N/A</v>
      </c>
      <c r="GH38" t="e">
        <f t="shared" si="588"/>
        <v>#N/A</v>
      </c>
      <c r="GI38" t="e">
        <f t="shared" si="589"/>
        <v>#N/A</v>
      </c>
      <c r="GJ38" t="e">
        <f t="shared" si="590"/>
        <v>#N/A</v>
      </c>
      <c r="GK38" t="e">
        <f t="shared" si="591"/>
        <v>#N/A</v>
      </c>
      <c r="GL38" t="e">
        <f t="shared" si="592"/>
        <v>#N/A</v>
      </c>
      <c r="GM38" t="e">
        <f t="shared" si="593"/>
        <v>#N/A</v>
      </c>
      <c r="GN38" t="e">
        <f t="shared" si="594"/>
        <v>#N/A</v>
      </c>
      <c r="GO38" t="e">
        <f t="shared" si="595"/>
        <v>#N/A</v>
      </c>
      <c r="GP38">
        <v>1</v>
      </c>
      <c r="GR38">
        <f t="array" ref="GR38">MAX(IF(ISNA(G38:GO38),"",G38:GO38))</f>
        <v>2212</v>
      </c>
      <c r="GS38">
        <f t="shared" ca="1" si="139"/>
        <v>1734</v>
      </c>
      <c r="GT38">
        <f t="shared" ca="1" si="596"/>
        <v>71813</v>
      </c>
      <c r="GU38" s="50">
        <f t="shared" ca="1" si="140"/>
        <v>2.4146045980532771E-2</v>
      </c>
    </row>
    <row r="39" spans="2:203" ht="25.05" customHeight="1" x14ac:dyDescent="0.55000000000000004">
      <c r="B39" s="7">
        <v>217</v>
      </c>
      <c r="C39">
        <v>243</v>
      </c>
      <c r="D39" s="100">
        <f t="shared" ca="1" si="597"/>
        <v>1.0173208520315958E-2</v>
      </c>
      <c r="E39" s="13" t="str">
        <f t="shared" si="58"/>
        <v>Washington</v>
      </c>
      <c r="F39" s="13">
        <f t="shared" si="59"/>
        <v>1</v>
      </c>
      <c r="G39" s="13">
        <f t="shared" si="405"/>
        <v>0</v>
      </c>
      <c r="H39" s="13">
        <f t="shared" si="406"/>
        <v>0</v>
      </c>
      <c r="I39" s="13">
        <f t="shared" si="407"/>
        <v>0</v>
      </c>
      <c r="J39" s="13">
        <f t="shared" si="408"/>
        <v>0</v>
      </c>
      <c r="K39" s="13">
        <f t="shared" si="409"/>
        <v>0</v>
      </c>
      <c r="L39" s="13">
        <f t="shared" si="410"/>
        <v>0</v>
      </c>
      <c r="M39" s="13">
        <f t="shared" si="411"/>
        <v>0</v>
      </c>
      <c r="N39" s="13">
        <f t="shared" si="412"/>
        <v>0</v>
      </c>
      <c r="O39" s="13">
        <f t="shared" si="413"/>
        <v>0</v>
      </c>
      <c r="P39" s="13">
        <f t="shared" si="414"/>
        <v>0</v>
      </c>
      <c r="Q39" s="13">
        <f t="shared" si="415"/>
        <v>0</v>
      </c>
      <c r="R39" s="13">
        <f t="shared" si="416"/>
        <v>0</v>
      </c>
      <c r="S39" s="13">
        <f t="shared" si="417"/>
        <v>0</v>
      </c>
      <c r="T39" s="13">
        <f t="shared" si="418"/>
        <v>0</v>
      </c>
      <c r="U39" s="13">
        <f t="shared" si="419"/>
        <v>0</v>
      </c>
      <c r="V39">
        <f t="shared" si="420"/>
        <v>0</v>
      </c>
      <c r="W39">
        <f t="shared" si="421"/>
        <v>0</v>
      </c>
      <c r="X39">
        <f t="shared" si="422"/>
        <v>0</v>
      </c>
      <c r="Y39">
        <f t="shared" si="423"/>
        <v>0</v>
      </c>
      <c r="Z39">
        <f t="shared" si="424"/>
        <v>0</v>
      </c>
      <c r="AA39">
        <f t="shared" si="425"/>
        <v>0</v>
      </c>
      <c r="AB39">
        <f t="shared" si="426"/>
        <v>0</v>
      </c>
      <c r="AC39">
        <f t="shared" si="427"/>
        <v>0</v>
      </c>
      <c r="AD39">
        <f t="shared" si="428"/>
        <v>0</v>
      </c>
      <c r="AE39">
        <f t="shared" si="429"/>
        <v>0</v>
      </c>
      <c r="AF39">
        <f t="shared" si="430"/>
        <v>0</v>
      </c>
      <c r="AG39">
        <f t="shared" si="431"/>
        <v>0</v>
      </c>
      <c r="AH39">
        <f t="shared" si="432"/>
        <v>0</v>
      </c>
      <c r="AI39">
        <f t="shared" si="433"/>
        <v>0</v>
      </c>
      <c r="AJ39">
        <f t="shared" si="434"/>
        <v>0</v>
      </c>
      <c r="AK39">
        <f t="shared" si="435"/>
        <v>0</v>
      </c>
      <c r="AL39">
        <f t="shared" si="436"/>
        <v>0</v>
      </c>
      <c r="AM39">
        <f t="shared" si="437"/>
        <v>0</v>
      </c>
      <c r="AN39">
        <f t="shared" si="438"/>
        <v>0</v>
      </c>
      <c r="AO39">
        <f t="shared" si="439"/>
        <v>0</v>
      </c>
      <c r="AP39">
        <f t="shared" si="440"/>
        <v>0</v>
      </c>
      <c r="AQ39">
        <f t="shared" si="441"/>
        <v>0</v>
      </c>
      <c r="AR39">
        <f t="shared" si="442"/>
        <v>6</v>
      </c>
      <c r="AS39">
        <f t="shared" si="443"/>
        <v>4</v>
      </c>
      <c r="AT39">
        <f t="shared" si="444"/>
        <v>7</v>
      </c>
      <c r="AU39">
        <f t="shared" si="445"/>
        <v>9</v>
      </c>
      <c r="AV39">
        <f t="shared" si="446"/>
        <v>12</v>
      </c>
      <c r="AW39">
        <f t="shared" si="447"/>
        <v>31</v>
      </c>
      <c r="AX39">
        <f t="shared" si="448"/>
        <v>8</v>
      </c>
      <c r="AY39">
        <f t="shared" si="449"/>
        <v>24</v>
      </c>
      <c r="AZ39">
        <f t="shared" si="450"/>
        <v>20</v>
      </c>
      <c r="BA39">
        <f t="shared" si="451"/>
        <v>0</v>
      </c>
      <c r="BB39">
        <f t="shared" si="452"/>
        <v>45</v>
      </c>
      <c r="BC39">
        <f t="shared" si="453"/>
        <v>115</v>
      </c>
      <c r="BD39">
        <f t="shared" si="454"/>
        <v>160</v>
      </c>
      <c r="BE39">
        <f t="shared" si="455"/>
        <v>126</v>
      </c>
      <c r="BF39">
        <f t="shared" si="456"/>
        <v>74</v>
      </c>
      <c r="BG39">
        <f t="shared" si="457"/>
        <v>-39</v>
      </c>
      <c r="BH39">
        <f t="shared" si="458"/>
        <v>176</v>
      </c>
      <c r="BI39">
        <f t="shared" si="459"/>
        <v>176</v>
      </c>
      <c r="BJ39">
        <f t="shared" si="460"/>
        <v>67</v>
      </c>
      <c r="BK39">
        <f t="shared" si="461"/>
        <v>352</v>
      </c>
      <c r="BL39">
        <f t="shared" si="462"/>
        <v>150</v>
      </c>
      <c r="BM39">
        <f t="shared" si="463"/>
        <v>269</v>
      </c>
      <c r="BN39">
        <f t="shared" si="464"/>
        <v>204</v>
      </c>
      <c r="BO39">
        <f t="shared" si="465"/>
        <v>224</v>
      </c>
      <c r="BP39">
        <f t="shared" si="466"/>
        <v>107</v>
      </c>
      <c r="BQ39">
        <f t="shared" si="467"/>
        <v>263</v>
      </c>
      <c r="BR39">
        <f t="shared" si="468"/>
        <v>616</v>
      </c>
      <c r="BS39">
        <f t="shared" si="469"/>
        <v>270</v>
      </c>
      <c r="BT39">
        <f t="shared" si="470"/>
        <v>553</v>
      </c>
      <c r="BU39">
        <f t="shared" si="471"/>
        <v>435</v>
      </c>
      <c r="BV39">
        <f t="shared" si="472"/>
        <v>458</v>
      </c>
      <c r="BW39">
        <f t="shared" si="473"/>
        <v>509</v>
      </c>
      <c r="BX39">
        <f t="shared" si="474"/>
        <v>176</v>
      </c>
      <c r="BY39">
        <f t="shared" si="475"/>
        <v>781</v>
      </c>
      <c r="BZ39">
        <f t="shared" si="476"/>
        <v>457</v>
      </c>
      <c r="CA39">
        <f t="shared" si="477"/>
        <v>401</v>
      </c>
      <c r="CB39">
        <f t="shared" si="478"/>
        <v>578</v>
      </c>
      <c r="CC39">
        <f t="shared" si="479"/>
        <v>486</v>
      </c>
      <c r="CD39">
        <f t="shared" si="480"/>
        <v>381</v>
      </c>
      <c r="CE39">
        <f t="shared" si="481"/>
        <v>584</v>
      </c>
      <c r="CF39">
        <f t="shared" si="482"/>
        <v>363</v>
      </c>
      <c r="CG39">
        <f t="shared" si="483"/>
        <v>480</v>
      </c>
      <c r="CH39">
        <f t="shared" si="484"/>
        <v>315</v>
      </c>
      <c r="CI39">
        <f t="shared" si="485"/>
        <v>175</v>
      </c>
      <c r="CJ39">
        <f t="shared" si="486"/>
        <v>26</v>
      </c>
      <c r="CK39">
        <f t="shared" si="487"/>
        <v>164</v>
      </c>
      <c r="CL39">
        <f t="shared" si="488"/>
        <v>143</v>
      </c>
      <c r="CM39">
        <f t="shared" si="489"/>
        <v>115</v>
      </c>
      <c r="CN39">
        <f t="shared" si="490"/>
        <v>460</v>
      </c>
      <c r="CO39">
        <f t="shared" si="491"/>
        <v>259</v>
      </c>
      <c r="CP39">
        <f t="shared" si="492"/>
        <v>202</v>
      </c>
      <c r="CQ39">
        <f t="shared" si="493"/>
        <v>136</v>
      </c>
      <c r="CR39">
        <f t="shared" si="494"/>
        <v>278</v>
      </c>
      <c r="CS39">
        <f t="shared" si="495"/>
        <v>204</v>
      </c>
      <c r="CT39">
        <f t="shared" si="496"/>
        <v>157</v>
      </c>
      <c r="CU39">
        <f t="shared" si="497"/>
        <v>224</v>
      </c>
      <c r="CV39">
        <f t="shared" si="498"/>
        <v>342</v>
      </c>
      <c r="CW39">
        <f t="shared" si="499"/>
        <v>202</v>
      </c>
      <c r="CX39">
        <f t="shared" si="500"/>
        <v>165</v>
      </c>
      <c r="CY39">
        <f t="shared" si="501"/>
        <v>156</v>
      </c>
      <c r="CZ39">
        <f t="shared" si="502"/>
        <v>228</v>
      </c>
      <c r="DA39">
        <f t="shared" si="503"/>
        <v>257</v>
      </c>
      <c r="DB39">
        <f t="shared" si="504"/>
        <v>310</v>
      </c>
      <c r="DC39">
        <f t="shared" si="505"/>
        <v>366</v>
      </c>
      <c r="DD39">
        <f t="shared" si="506"/>
        <v>182</v>
      </c>
      <c r="DE39">
        <f t="shared" si="507"/>
        <v>277</v>
      </c>
      <c r="DF39">
        <f t="shared" si="508"/>
        <v>132</v>
      </c>
      <c r="DG39">
        <f t="shared" si="509"/>
        <v>311</v>
      </c>
      <c r="DH39">
        <f t="shared" si="510"/>
        <v>326</v>
      </c>
      <c r="DI39">
        <f t="shared" si="511"/>
        <v>157</v>
      </c>
      <c r="DJ39">
        <f t="shared" si="512"/>
        <v>286</v>
      </c>
      <c r="DK39">
        <f t="shared" si="513"/>
        <v>217</v>
      </c>
      <c r="DL39">
        <f t="shared" si="514"/>
        <v>231</v>
      </c>
      <c r="DM39">
        <f t="shared" si="515"/>
        <v>208</v>
      </c>
      <c r="DN39">
        <f t="shared" si="516"/>
        <v>182</v>
      </c>
      <c r="DO39">
        <f t="shared" si="517"/>
        <v>261</v>
      </c>
      <c r="DP39">
        <f t="shared" si="518"/>
        <v>178</v>
      </c>
      <c r="DQ39">
        <f t="shared" si="519"/>
        <v>337</v>
      </c>
      <c r="DR39">
        <f t="shared" si="520"/>
        <v>145</v>
      </c>
      <c r="DS39">
        <f t="shared" si="521"/>
        <v>178</v>
      </c>
      <c r="DT39">
        <f t="shared" si="522"/>
        <v>200</v>
      </c>
      <c r="DU39">
        <f t="shared" si="523"/>
        <v>160</v>
      </c>
      <c r="DV39">
        <f t="shared" si="524"/>
        <v>146</v>
      </c>
      <c r="DW39">
        <f t="shared" si="525"/>
        <v>148</v>
      </c>
      <c r="DX39">
        <f t="shared" si="526"/>
        <v>0</v>
      </c>
      <c r="DY39">
        <f t="shared" si="527"/>
        <v>563</v>
      </c>
      <c r="DZ39">
        <f t="shared" si="528"/>
        <v>237</v>
      </c>
      <c r="EA39">
        <f t="shared" si="529"/>
        <v>116</v>
      </c>
      <c r="EB39">
        <f t="shared" si="530"/>
        <v>225</v>
      </c>
      <c r="EC39">
        <f t="shared" si="531"/>
        <v>358</v>
      </c>
      <c r="ED39">
        <f t="shared" si="532"/>
        <v>307</v>
      </c>
      <c r="EE39">
        <f t="shared" si="533"/>
        <v>278</v>
      </c>
      <c r="EF39">
        <f t="shared" si="534"/>
        <v>353</v>
      </c>
      <c r="EG39">
        <f t="shared" si="535"/>
        <v>275</v>
      </c>
      <c r="EH39">
        <f t="shared" si="536"/>
        <v>180</v>
      </c>
      <c r="EI39">
        <f t="shared" si="537"/>
        <v>327</v>
      </c>
      <c r="EJ39">
        <f t="shared" si="538"/>
        <v>245</v>
      </c>
      <c r="EK39">
        <f t="shared" si="539"/>
        <v>264</v>
      </c>
      <c r="EL39">
        <f t="shared" si="540"/>
        <v>449</v>
      </c>
      <c r="EM39">
        <f t="shared" si="541"/>
        <v>287</v>
      </c>
      <c r="EN39">
        <f t="shared" si="542"/>
        <v>312</v>
      </c>
      <c r="EO39">
        <f t="shared" si="543"/>
        <v>313</v>
      </c>
      <c r="EP39">
        <f t="shared" si="544"/>
        <v>0</v>
      </c>
      <c r="EQ39">
        <f t="shared" si="545"/>
        <v>425</v>
      </c>
      <c r="ER39">
        <f t="shared" si="546"/>
        <v>392</v>
      </c>
      <c r="ES39">
        <f t="shared" si="547"/>
        <v>367</v>
      </c>
      <c r="ET39">
        <f t="shared" si="548"/>
        <v>296</v>
      </c>
      <c r="EU39">
        <f t="shared" si="549"/>
        <v>324</v>
      </c>
      <c r="EV39">
        <f t="shared" si="550"/>
        <v>373</v>
      </c>
      <c r="EW39">
        <f t="shared" si="551"/>
        <v>253</v>
      </c>
      <c r="EX39">
        <f t="shared" si="552"/>
        <v>408</v>
      </c>
      <c r="EY39">
        <f t="shared" si="553"/>
        <v>409</v>
      </c>
      <c r="EZ39">
        <f t="shared" si="554"/>
        <v>624</v>
      </c>
      <c r="FA39">
        <f t="shared" si="555"/>
        <v>455</v>
      </c>
      <c r="FB39">
        <f t="shared" si="556"/>
        <v>190</v>
      </c>
      <c r="FC39">
        <f t="shared" si="557"/>
        <v>516</v>
      </c>
      <c r="FD39">
        <f t="shared" si="558"/>
        <v>483</v>
      </c>
      <c r="FE39">
        <f t="shared" si="559"/>
        <v>498</v>
      </c>
      <c r="FF39">
        <f t="shared" si="560"/>
        <v>488</v>
      </c>
      <c r="FG39">
        <f t="shared" si="561"/>
        <v>549</v>
      </c>
      <c r="FH39">
        <f t="shared" si="562"/>
        <v>348</v>
      </c>
      <c r="FI39">
        <f t="shared" si="563"/>
        <v>501</v>
      </c>
      <c r="FJ39">
        <f t="shared" si="564"/>
        <v>571</v>
      </c>
      <c r="FK39">
        <f t="shared" si="565"/>
        <v>611</v>
      </c>
      <c r="FL39">
        <f t="shared" si="566"/>
        <v>716</v>
      </c>
      <c r="FM39">
        <f t="shared" si="567"/>
        <v>627</v>
      </c>
      <c r="FN39">
        <f t="shared" si="568"/>
        <v>469</v>
      </c>
      <c r="FO39">
        <f t="shared" si="569"/>
        <v>651</v>
      </c>
      <c r="FP39">
        <f t="shared" si="570"/>
        <v>1087</v>
      </c>
      <c r="FQ39">
        <f t="shared" si="571"/>
        <v>435</v>
      </c>
      <c r="FR39">
        <f t="shared" si="572"/>
        <v>521</v>
      </c>
      <c r="FS39">
        <f t="shared" si="573"/>
        <v>640</v>
      </c>
      <c r="FT39">
        <f t="shared" si="574"/>
        <v>637</v>
      </c>
      <c r="FU39">
        <f t="shared" si="575"/>
        <v>0</v>
      </c>
      <c r="FV39">
        <f t="shared" si="576"/>
        <v>1438</v>
      </c>
      <c r="FW39">
        <f t="shared" si="577"/>
        <v>1101</v>
      </c>
      <c r="FX39">
        <f t="shared" si="578"/>
        <v>547</v>
      </c>
      <c r="FY39">
        <f t="shared" si="579"/>
        <v>742</v>
      </c>
      <c r="FZ39">
        <f t="shared" si="580"/>
        <v>1267</v>
      </c>
      <c r="GA39">
        <f t="shared" si="581"/>
        <v>754</v>
      </c>
      <c r="GB39">
        <f t="shared" si="582"/>
        <v>959</v>
      </c>
      <c r="GC39">
        <f t="shared" si="583"/>
        <v>920</v>
      </c>
      <c r="GD39">
        <f t="shared" si="584"/>
        <v>797</v>
      </c>
      <c r="GE39">
        <f t="shared" si="585"/>
        <v>832</v>
      </c>
      <c r="GF39">
        <f t="shared" si="586"/>
        <v>672</v>
      </c>
      <c r="GG39" t="e">
        <f t="shared" si="587"/>
        <v>#N/A</v>
      </c>
      <c r="GH39" t="e">
        <f t="shared" si="588"/>
        <v>#N/A</v>
      </c>
      <c r="GI39" t="e">
        <f t="shared" si="589"/>
        <v>#N/A</v>
      </c>
      <c r="GJ39" t="e">
        <f t="shared" si="590"/>
        <v>#N/A</v>
      </c>
      <c r="GK39" t="e">
        <f t="shared" si="591"/>
        <v>#N/A</v>
      </c>
      <c r="GL39" t="e">
        <f t="shared" si="592"/>
        <v>#N/A</v>
      </c>
      <c r="GM39" t="e">
        <f t="shared" si="593"/>
        <v>#N/A</v>
      </c>
      <c r="GN39" t="e">
        <f t="shared" si="594"/>
        <v>#N/A</v>
      </c>
      <c r="GO39" t="e">
        <f t="shared" si="595"/>
        <v>#N/A</v>
      </c>
      <c r="GP39">
        <v>1</v>
      </c>
      <c r="GR39">
        <f t="array" ref="GR39">MAX(IF(ISNA(G39:GO39),"",G39:GO39))</f>
        <v>1438</v>
      </c>
      <c r="GS39">
        <f t="shared" ca="1" si="139"/>
        <v>501</v>
      </c>
      <c r="GT39">
        <f t="shared" ca="1" si="596"/>
        <v>49247</v>
      </c>
      <c r="GU39" s="50">
        <f t="shared" ca="1" si="140"/>
        <v>1.0173208520315958E-2</v>
      </c>
    </row>
    <row r="40" spans="2:203" ht="25.05" customHeight="1" x14ac:dyDescent="0.55000000000000004">
      <c r="B40" s="7">
        <v>237</v>
      </c>
      <c r="C40">
        <v>207</v>
      </c>
      <c r="D40" s="100">
        <f t="shared" ca="1" si="597"/>
        <v>2.6344810684965077E-2</v>
      </c>
      <c r="E40" s="13" t="str">
        <f t="shared" si="58"/>
        <v>Idaho</v>
      </c>
      <c r="F40" s="13">
        <f t="shared" si="59"/>
        <v>0</v>
      </c>
      <c r="G40" s="13">
        <f t="shared" si="405"/>
        <v>0</v>
      </c>
      <c r="H40" s="13">
        <f t="shared" si="406"/>
        <v>0</v>
      </c>
      <c r="I40" s="13">
        <f t="shared" si="407"/>
        <v>0</v>
      </c>
      <c r="J40" s="13">
        <f t="shared" si="408"/>
        <v>0</v>
      </c>
      <c r="K40" s="13">
        <f t="shared" si="409"/>
        <v>0</v>
      </c>
      <c r="L40" s="13">
        <f t="shared" si="410"/>
        <v>0</v>
      </c>
      <c r="M40" s="13">
        <f t="shared" si="411"/>
        <v>0</v>
      </c>
      <c r="N40" s="13">
        <f t="shared" si="412"/>
        <v>0</v>
      </c>
      <c r="O40" s="13">
        <f t="shared" si="413"/>
        <v>0</v>
      </c>
      <c r="P40" s="13">
        <f t="shared" si="414"/>
        <v>0</v>
      </c>
      <c r="Q40" s="13">
        <f t="shared" si="415"/>
        <v>0</v>
      </c>
      <c r="R40" s="13">
        <f t="shared" si="416"/>
        <v>0</v>
      </c>
      <c r="S40" s="13">
        <f t="shared" si="417"/>
        <v>0</v>
      </c>
      <c r="T40" s="13">
        <f t="shared" si="418"/>
        <v>0</v>
      </c>
      <c r="U40" s="13">
        <f t="shared" si="419"/>
        <v>0</v>
      </c>
      <c r="V40">
        <f t="shared" si="420"/>
        <v>0</v>
      </c>
      <c r="W40">
        <f t="shared" si="421"/>
        <v>0</v>
      </c>
      <c r="X40">
        <f t="shared" si="422"/>
        <v>0</v>
      </c>
      <c r="Y40">
        <f t="shared" si="423"/>
        <v>0</v>
      </c>
      <c r="Z40">
        <f t="shared" si="424"/>
        <v>0</v>
      </c>
      <c r="AA40">
        <f t="shared" si="425"/>
        <v>0</v>
      </c>
      <c r="AB40">
        <f t="shared" si="426"/>
        <v>0</v>
      </c>
      <c r="AC40">
        <f t="shared" si="427"/>
        <v>0</v>
      </c>
      <c r="AD40">
        <f t="shared" si="428"/>
        <v>0</v>
      </c>
      <c r="AE40">
        <f t="shared" si="429"/>
        <v>0</v>
      </c>
      <c r="AF40">
        <f t="shared" si="430"/>
        <v>0</v>
      </c>
      <c r="AG40">
        <f t="shared" si="431"/>
        <v>0</v>
      </c>
      <c r="AH40">
        <f t="shared" si="432"/>
        <v>0</v>
      </c>
      <c r="AI40">
        <f t="shared" si="433"/>
        <v>0</v>
      </c>
      <c r="AJ40">
        <f t="shared" si="434"/>
        <v>0</v>
      </c>
      <c r="AK40">
        <f t="shared" si="435"/>
        <v>0</v>
      </c>
      <c r="AL40">
        <f t="shared" si="436"/>
        <v>0</v>
      </c>
      <c r="AM40">
        <f t="shared" si="437"/>
        <v>0</v>
      </c>
      <c r="AN40">
        <f t="shared" si="438"/>
        <v>0</v>
      </c>
      <c r="AO40">
        <f t="shared" si="439"/>
        <v>0</v>
      </c>
      <c r="AP40">
        <f t="shared" si="440"/>
        <v>0</v>
      </c>
      <c r="AQ40">
        <f t="shared" si="441"/>
        <v>0</v>
      </c>
      <c r="AR40">
        <f t="shared" si="442"/>
        <v>0</v>
      </c>
      <c r="AS40">
        <f t="shared" si="443"/>
        <v>0</v>
      </c>
      <c r="AT40">
        <f t="shared" si="444"/>
        <v>0</v>
      </c>
      <c r="AU40">
        <f t="shared" si="445"/>
        <v>0</v>
      </c>
      <c r="AV40">
        <f t="shared" si="446"/>
        <v>0</v>
      </c>
      <c r="AW40">
        <f t="shared" si="447"/>
        <v>0</v>
      </c>
      <c r="AX40">
        <f t="shared" si="448"/>
        <v>0</v>
      </c>
      <c r="AY40">
        <f t="shared" si="449"/>
        <v>0</v>
      </c>
      <c r="AZ40">
        <f t="shared" si="450"/>
        <v>0</v>
      </c>
      <c r="BA40">
        <f t="shared" si="451"/>
        <v>0</v>
      </c>
      <c r="BB40">
        <f t="shared" si="452"/>
        <v>0</v>
      </c>
      <c r="BC40">
        <f t="shared" si="453"/>
        <v>0</v>
      </c>
      <c r="BD40">
        <f t="shared" si="454"/>
        <v>0</v>
      </c>
      <c r="BE40">
        <f t="shared" si="455"/>
        <v>1</v>
      </c>
      <c r="BF40">
        <f t="shared" si="456"/>
        <v>1</v>
      </c>
      <c r="BG40">
        <f t="shared" si="457"/>
        <v>2</v>
      </c>
      <c r="BH40">
        <f t="shared" si="458"/>
        <v>0</v>
      </c>
      <c r="BI40">
        <f t="shared" si="459"/>
        <v>4</v>
      </c>
      <c r="BJ40">
        <f t="shared" si="460"/>
        <v>1</v>
      </c>
      <c r="BK40">
        <f t="shared" si="461"/>
        <v>14</v>
      </c>
      <c r="BL40">
        <f t="shared" si="462"/>
        <v>13</v>
      </c>
      <c r="BM40">
        <f t="shared" si="463"/>
        <v>6</v>
      </c>
      <c r="BN40">
        <f t="shared" si="464"/>
        <v>0</v>
      </c>
      <c r="BO40">
        <f t="shared" si="465"/>
        <v>26</v>
      </c>
      <c r="BP40">
        <f t="shared" si="466"/>
        <v>13</v>
      </c>
      <c r="BQ40">
        <f t="shared" si="467"/>
        <v>10</v>
      </c>
      <c r="BR40">
        <f t="shared" si="468"/>
        <v>55</v>
      </c>
      <c r="BS40">
        <f t="shared" si="469"/>
        <v>59</v>
      </c>
      <c r="BT40">
        <f t="shared" si="470"/>
        <v>29</v>
      </c>
      <c r="BU40">
        <f t="shared" si="471"/>
        <v>47</v>
      </c>
      <c r="BV40">
        <f t="shared" si="472"/>
        <v>59</v>
      </c>
      <c r="BW40">
        <f t="shared" si="473"/>
        <v>175</v>
      </c>
      <c r="BX40">
        <f t="shared" si="474"/>
        <v>51</v>
      </c>
      <c r="BY40">
        <f t="shared" si="475"/>
        <v>210</v>
      </c>
      <c r="BZ40">
        <f t="shared" si="476"/>
        <v>115</v>
      </c>
      <c r="CA40">
        <f t="shared" si="477"/>
        <v>131</v>
      </c>
      <c r="CB40">
        <f t="shared" si="478"/>
        <v>56</v>
      </c>
      <c r="CC40">
        <f t="shared" si="479"/>
        <v>23</v>
      </c>
      <c r="CD40">
        <f t="shared" si="480"/>
        <v>69</v>
      </c>
      <c r="CE40">
        <f t="shared" si="481"/>
        <v>40</v>
      </c>
      <c r="CF40">
        <f t="shared" si="482"/>
        <v>22</v>
      </c>
      <c r="CG40">
        <f t="shared" si="483"/>
        <v>122</v>
      </c>
      <c r="CH40">
        <f t="shared" si="484"/>
        <v>42</v>
      </c>
      <c r="CI40">
        <f t="shared" si="485"/>
        <v>11</v>
      </c>
      <c r="CJ40">
        <f t="shared" si="486"/>
        <v>19</v>
      </c>
      <c r="CK40">
        <f t="shared" si="487"/>
        <v>38</v>
      </c>
      <c r="CL40">
        <f t="shared" si="488"/>
        <v>9</v>
      </c>
      <c r="CM40">
        <f t="shared" si="489"/>
        <v>114</v>
      </c>
      <c r="CN40">
        <f t="shared" si="490"/>
        <v>22</v>
      </c>
      <c r="CO40">
        <f t="shared" si="491"/>
        <v>46</v>
      </c>
      <c r="CP40">
        <f t="shared" si="492"/>
        <v>13</v>
      </c>
      <c r="CQ40">
        <f t="shared" si="493"/>
        <v>4</v>
      </c>
      <c r="CR40">
        <f t="shared" si="494"/>
        <v>64</v>
      </c>
      <c r="CS40">
        <f t="shared" si="495"/>
        <v>30</v>
      </c>
      <c r="CT40">
        <f t="shared" si="496"/>
        <v>70</v>
      </c>
      <c r="CU40">
        <f t="shared" si="497"/>
        <v>34</v>
      </c>
      <c r="CV40">
        <f t="shared" si="498"/>
        <v>17</v>
      </c>
      <c r="CW40">
        <f t="shared" si="499"/>
        <v>10</v>
      </c>
      <c r="CX40">
        <f t="shared" si="500"/>
        <v>0</v>
      </c>
      <c r="CY40">
        <f t="shared" si="501"/>
        <v>55</v>
      </c>
      <c r="CZ40">
        <f t="shared" si="502"/>
        <v>0</v>
      </c>
      <c r="DA40">
        <f t="shared" si="503"/>
        <v>32</v>
      </c>
      <c r="DB40">
        <f t="shared" si="504"/>
        <v>31</v>
      </c>
      <c r="DC40">
        <f t="shared" si="505"/>
        <v>46</v>
      </c>
      <c r="DD40">
        <f t="shared" si="506"/>
        <v>0</v>
      </c>
      <c r="DE40">
        <f t="shared" si="507"/>
        <v>45</v>
      </c>
      <c r="DF40">
        <f t="shared" si="508"/>
        <v>21</v>
      </c>
      <c r="DG40">
        <f t="shared" si="509"/>
        <v>31</v>
      </c>
      <c r="DH40">
        <f t="shared" si="510"/>
        <v>20</v>
      </c>
      <c r="DI40">
        <f t="shared" si="511"/>
        <v>0</v>
      </c>
      <c r="DJ40">
        <f t="shared" si="512"/>
        <v>27</v>
      </c>
      <c r="DK40">
        <f t="shared" si="513"/>
        <v>25</v>
      </c>
      <c r="DL40">
        <f t="shared" si="514"/>
        <v>30</v>
      </c>
      <c r="DM40">
        <f t="shared" si="515"/>
        <v>33</v>
      </c>
      <c r="DN40">
        <f t="shared" si="516"/>
        <v>0</v>
      </c>
      <c r="DO40">
        <f t="shared" si="517"/>
        <v>58</v>
      </c>
      <c r="DP40">
        <f t="shared" si="518"/>
        <v>0</v>
      </c>
      <c r="DQ40">
        <f t="shared" si="519"/>
        <v>68</v>
      </c>
      <c r="DR40">
        <f t="shared" si="520"/>
        <v>0</v>
      </c>
      <c r="DS40">
        <f t="shared" si="521"/>
        <v>36</v>
      </c>
      <c r="DT40">
        <f t="shared" si="522"/>
        <v>0</v>
      </c>
      <c r="DU40">
        <f t="shared" si="523"/>
        <v>51</v>
      </c>
      <c r="DV40">
        <f t="shared" si="524"/>
        <v>0</v>
      </c>
      <c r="DW40">
        <f t="shared" si="525"/>
        <v>89</v>
      </c>
      <c r="DX40">
        <f t="shared" si="526"/>
        <v>0</v>
      </c>
      <c r="DY40">
        <f t="shared" si="527"/>
        <v>31</v>
      </c>
      <c r="DZ40">
        <f t="shared" si="528"/>
        <v>0</v>
      </c>
      <c r="EA40">
        <f t="shared" si="529"/>
        <v>0</v>
      </c>
      <c r="EB40">
        <f t="shared" si="530"/>
        <v>73</v>
      </c>
      <c r="EC40">
        <f t="shared" si="531"/>
        <v>71</v>
      </c>
      <c r="ED40">
        <f t="shared" si="532"/>
        <v>0</v>
      </c>
      <c r="EE40">
        <f t="shared" si="533"/>
        <v>33</v>
      </c>
      <c r="EF40">
        <f t="shared" si="534"/>
        <v>36</v>
      </c>
      <c r="EG40">
        <f t="shared" si="535"/>
        <v>0</v>
      </c>
      <c r="EH40">
        <f t="shared" si="536"/>
        <v>94</v>
      </c>
      <c r="EI40">
        <f t="shared" si="537"/>
        <v>0</v>
      </c>
      <c r="EJ40">
        <f t="shared" si="538"/>
        <v>57</v>
      </c>
      <c r="EK40">
        <f t="shared" si="539"/>
        <v>121</v>
      </c>
      <c r="EL40">
        <f t="shared" si="540"/>
        <v>28</v>
      </c>
      <c r="EM40">
        <f t="shared" si="541"/>
        <v>0</v>
      </c>
      <c r="EN40">
        <f t="shared" si="542"/>
        <v>50</v>
      </c>
      <c r="EO40">
        <f t="shared" si="543"/>
        <v>32</v>
      </c>
      <c r="EP40">
        <f t="shared" si="544"/>
        <v>39</v>
      </c>
      <c r="EQ40">
        <f t="shared" si="545"/>
        <v>0</v>
      </c>
      <c r="ER40">
        <f t="shared" si="546"/>
        <v>93</v>
      </c>
      <c r="ES40">
        <f t="shared" si="547"/>
        <v>0</v>
      </c>
      <c r="ET40">
        <f t="shared" si="548"/>
        <v>46</v>
      </c>
      <c r="EU40">
        <f t="shared" si="549"/>
        <v>0</v>
      </c>
      <c r="EV40">
        <f t="shared" si="550"/>
        <v>63</v>
      </c>
      <c r="EW40">
        <f t="shared" si="551"/>
        <v>170</v>
      </c>
      <c r="EX40">
        <f t="shared" si="552"/>
        <v>111</v>
      </c>
      <c r="EY40">
        <f t="shared" si="553"/>
        <v>128</v>
      </c>
      <c r="EZ40">
        <f t="shared" si="554"/>
        <v>133</v>
      </c>
      <c r="FA40">
        <f t="shared" si="555"/>
        <v>2</v>
      </c>
      <c r="FB40">
        <f t="shared" si="556"/>
        <v>250</v>
      </c>
      <c r="FC40">
        <f t="shared" si="557"/>
        <v>-2</v>
      </c>
      <c r="FD40">
        <f t="shared" si="558"/>
        <v>148</v>
      </c>
      <c r="FE40">
        <f t="shared" si="559"/>
        <v>463</v>
      </c>
      <c r="FF40">
        <f t="shared" si="560"/>
        <v>0</v>
      </c>
      <c r="FG40">
        <f t="shared" si="561"/>
        <v>457</v>
      </c>
      <c r="FH40">
        <f t="shared" si="562"/>
        <v>0</v>
      </c>
      <c r="FI40">
        <f t="shared" si="563"/>
        <v>430</v>
      </c>
      <c r="FJ40">
        <f t="shared" si="564"/>
        <v>365</v>
      </c>
      <c r="FK40">
        <f t="shared" si="565"/>
        <v>253</v>
      </c>
      <c r="FL40">
        <f t="shared" si="566"/>
        <v>223</v>
      </c>
      <c r="FM40">
        <f t="shared" si="567"/>
        <v>401</v>
      </c>
      <c r="FN40">
        <f t="shared" si="568"/>
        <v>376</v>
      </c>
      <c r="FO40">
        <f t="shared" si="569"/>
        <v>363</v>
      </c>
      <c r="FP40">
        <f t="shared" si="570"/>
        <v>319</v>
      </c>
      <c r="FQ40">
        <f t="shared" si="571"/>
        <v>487</v>
      </c>
      <c r="FR40">
        <f t="shared" si="572"/>
        <v>430</v>
      </c>
      <c r="FS40">
        <f t="shared" si="573"/>
        <v>460</v>
      </c>
      <c r="FT40">
        <f t="shared" si="574"/>
        <v>500</v>
      </c>
      <c r="FU40">
        <f t="shared" si="575"/>
        <v>577</v>
      </c>
      <c r="FV40">
        <f t="shared" si="576"/>
        <v>397</v>
      </c>
      <c r="FW40">
        <f t="shared" si="577"/>
        <v>501</v>
      </c>
      <c r="FX40">
        <f t="shared" si="578"/>
        <v>316</v>
      </c>
      <c r="FY40">
        <f t="shared" si="579"/>
        <v>729</v>
      </c>
      <c r="FZ40">
        <f t="shared" si="580"/>
        <v>685</v>
      </c>
      <c r="GA40">
        <f t="shared" si="581"/>
        <v>619</v>
      </c>
      <c r="GB40">
        <f t="shared" si="582"/>
        <v>550</v>
      </c>
      <c r="GC40">
        <f t="shared" si="583"/>
        <v>571</v>
      </c>
      <c r="GD40">
        <f t="shared" si="584"/>
        <v>394</v>
      </c>
      <c r="GE40">
        <f t="shared" si="585"/>
        <v>555</v>
      </c>
      <c r="GF40">
        <f t="shared" si="586"/>
        <v>499</v>
      </c>
      <c r="GG40" t="e">
        <f t="shared" si="587"/>
        <v>#N/A</v>
      </c>
      <c r="GH40" t="e">
        <f t="shared" si="588"/>
        <v>#N/A</v>
      </c>
      <c r="GI40" t="e">
        <f t="shared" si="589"/>
        <v>#N/A</v>
      </c>
      <c r="GJ40" t="e">
        <f t="shared" si="590"/>
        <v>#N/A</v>
      </c>
      <c r="GK40" t="e">
        <f t="shared" si="591"/>
        <v>#N/A</v>
      </c>
      <c r="GL40" t="e">
        <f t="shared" si="592"/>
        <v>#N/A</v>
      </c>
      <c r="GM40" t="e">
        <f t="shared" si="593"/>
        <v>#N/A</v>
      </c>
      <c r="GN40" t="e">
        <f t="shared" si="594"/>
        <v>#N/A</v>
      </c>
      <c r="GO40" t="e">
        <f t="shared" si="595"/>
        <v>#N/A</v>
      </c>
      <c r="GP40">
        <v>1</v>
      </c>
      <c r="GR40">
        <f t="array" ref="GR40">MAX(IF(ISNA(G40:GO40),"",G40:GO40))</f>
        <v>729</v>
      </c>
      <c r="GS40">
        <f t="shared" ca="1" si="139"/>
        <v>430</v>
      </c>
      <c r="GT40">
        <f t="shared" ca="1" si="596"/>
        <v>16322</v>
      </c>
      <c r="GU40" s="50">
        <f t="shared" ca="1" si="140"/>
        <v>2.6344810684965077E-2</v>
      </c>
    </row>
    <row r="41" spans="2:203" ht="25.05" customHeight="1" x14ac:dyDescent="0.55000000000000004">
      <c r="B41" s="7">
        <v>203</v>
      </c>
      <c r="C41">
        <v>221</v>
      </c>
      <c r="D41" s="100">
        <f t="shared" ca="1" si="597"/>
        <v>1.9914651493598862E-2</v>
      </c>
      <c r="E41" s="13" t="str">
        <f t="shared" si="58"/>
        <v>Montana</v>
      </c>
      <c r="F41" s="13">
        <f t="shared" si="59"/>
        <v>0</v>
      </c>
      <c r="G41" s="13">
        <f t="shared" si="405"/>
        <v>0</v>
      </c>
      <c r="H41" s="13">
        <f t="shared" si="406"/>
        <v>0</v>
      </c>
      <c r="I41" s="13">
        <f t="shared" si="407"/>
        <v>0</v>
      </c>
      <c r="J41" s="13">
        <f t="shared" si="408"/>
        <v>0</v>
      </c>
      <c r="K41" s="13">
        <f t="shared" si="409"/>
        <v>0</v>
      </c>
      <c r="L41" s="13">
        <f t="shared" si="410"/>
        <v>0</v>
      </c>
      <c r="M41" s="13">
        <f t="shared" si="411"/>
        <v>0</v>
      </c>
      <c r="N41" s="13">
        <f t="shared" si="412"/>
        <v>0</v>
      </c>
      <c r="O41" s="13">
        <f t="shared" si="413"/>
        <v>0</v>
      </c>
      <c r="P41" s="13">
        <f t="shared" si="414"/>
        <v>0</v>
      </c>
      <c r="Q41" s="13">
        <f t="shared" si="415"/>
        <v>0</v>
      </c>
      <c r="R41" s="13">
        <f t="shared" si="416"/>
        <v>0</v>
      </c>
      <c r="S41" s="13">
        <f t="shared" si="417"/>
        <v>0</v>
      </c>
      <c r="T41" s="13">
        <f t="shared" si="418"/>
        <v>0</v>
      </c>
      <c r="U41" s="13">
        <f t="shared" si="419"/>
        <v>0</v>
      </c>
      <c r="V41">
        <f t="shared" si="420"/>
        <v>0</v>
      </c>
      <c r="W41">
        <f t="shared" si="421"/>
        <v>0</v>
      </c>
      <c r="X41">
        <f t="shared" si="422"/>
        <v>0</v>
      </c>
      <c r="Y41">
        <f t="shared" si="423"/>
        <v>0</v>
      </c>
      <c r="Z41">
        <f t="shared" si="424"/>
        <v>0</v>
      </c>
      <c r="AA41">
        <f t="shared" si="425"/>
        <v>0</v>
      </c>
      <c r="AB41">
        <f t="shared" si="426"/>
        <v>0</v>
      </c>
      <c r="AC41">
        <f t="shared" si="427"/>
        <v>0</v>
      </c>
      <c r="AD41">
        <f t="shared" si="428"/>
        <v>0</v>
      </c>
      <c r="AE41">
        <f t="shared" si="429"/>
        <v>0</v>
      </c>
      <c r="AF41">
        <f t="shared" si="430"/>
        <v>0</v>
      </c>
      <c r="AG41">
        <f t="shared" si="431"/>
        <v>0</v>
      </c>
      <c r="AH41">
        <f t="shared" si="432"/>
        <v>0</v>
      </c>
      <c r="AI41">
        <f t="shared" si="433"/>
        <v>0</v>
      </c>
      <c r="AJ41">
        <f t="shared" si="434"/>
        <v>0</v>
      </c>
      <c r="AK41">
        <f t="shared" si="435"/>
        <v>0</v>
      </c>
      <c r="AL41">
        <f t="shared" si="436"/>
        <v>0</v>
      </c>
      <c r="AM41">
        <f t="shared" si="437"/>
        <v>0</v>
      </c>
      <c r="AN41">
        <f t="shared" si="438"/>
        <v>0</v>
      </c>
      <c r="AO41">
        <f t="shared" si="439"/>
        <v>0</v>
      </c>
      <c r="AP41">
        <f t="shared" si="440"/>
        <v>0</v>
      </c>
      <c r="AQ41">
        <f t="shared" si="441"/>
        <v>0</v>
      </c>
      <c r="AR41">
        <f t="shared" si="442"/>
        <v>0</v>
      </c>
      <c r="AS41">
        <f t="shared" si="443"/>
        <v>0</v>
      </c>
      <c r="AT41">
        <f t="shared" si="444"/>
        <v>0</v>
      </c>
      <c r="AU41">
        <f t="shared" si="445"/>
        <v>0</v>
      </c>
      <c r="AV41">
        <f t="shared" si="446"/>
        <v>0</v>
      </c>
      <c r="AW41">
        <f t="shared" si="447"/>
        <v>0</v>
      </c>
      <c r="AX41">
        <f t="shared" si="448"/>
        <v>0</v>
      </c>
      <c r="AY41">
        <f t="shared" si="449"/>
        <v>0</v>
      </c>
      <c r="AZ41">
        <f t="shared" si="450"/>
        <v>0</v>
      </c>
      <c r="BA41">
        <f t="shared" si="451"/>
        <v>0</v>
      </c>
      <c r="BB41">
        <f t="shared" si="452"/>
        <v>0</v>
      </c>
      <c r="BC41">
        <f t="shared" si="453"/>
        <v>0</v>
      </c>
      <c r="BD41">
        <f t="shared" si="454"/>
        <v>0</v>
      </c>
      <c r="BE41">
        <f t="shared" si="455"/>
        <v>1</v>
      </c>
      <c r="BF41">
        <f t="shared" si="456"/>
        <v>4</v>
      </c>
      <c r="BG41">
        <f t="shared" si="457"/>
        <v>1</v>
      </c>
      <c r="BH41">
        <f t="shared" si="458"/>
        <v>0</v>
      </c>
      <c r="BI41">
        <f t="shared" si="459"/>
        <v>2</v>
      </c>
      <c r="BJ41">
        <f t="shared" si="460"/>
        <v>2</v>
      </c>
      <c r="BK41">
        <f t="shared" si="461"/>
        <v>1</v>
      </c>
      <c r="BL41">
        <f t="shared" si="462"/>
        <v>9</v>
      </c>
      <c r="BM41">
        <f t="shared" si="463"/>
        <v>7</v>
      </c>
      <c r="BN41">
        <f t="shared" si="464"/>
        <v>7</v>
      </c>
      <c r="BO41">
        <f t="shared" si="465"/>
        <v>0</v>
      </c>
      <c r="BP41">
        <f t="shared" si="466"/>
        <v>17</v>
      </c>
      <c r="BQ41">
        <f t="shared" si="467"/>
        <v>14</v>
      </c>
      <c r="BR41">
        <f t="shared" si="468"/>
        <v>25</v>
      </c>
      <c r="BS41">
        <f t="shared" si="469"/>
        <v>19</v>
      </c>
      <c r="BT41">
        <f t="shared" si="470"/>
        <v>20</v>
      </c>
      <c r="BU41">
        <f t="shared" si="471"/>
        <v>25</v>
      </c>
      <c r="BV41">
        <f t="shared" si="472"/>
        <v>17</v>
      </c>
      <c r="BW41">
        <f t="shared" si="473"/>
        <v>27</v>
      </c>
      <c r="BX41">
        <f t="shared" si="474"/>
        <v>10</v>
      </c>
      <c r="BY41">
        <f t="shared" si="475"/>
        <v>33</v>
      </c>
      <c r="BZ41">
        <f t="shared" si="476"/>
        <v>2</v>
      </c>
      <c r="CA41">
        <f t="shared" si="477"/>
        <v>22</v>
      </c>
      <c r="CB41">
        <f t="shared" si="478"/>
        <v>21</v>
      </c>
      <c r="CC41">
        <f t="shared" si="479"/>
        <v>13</v>
      </c>
      <c r="CD41">
        <f t="shared" si="480"/>
        <v>20</v>
      </c>
      <c r="CE41">
        <f t="shared" si="481"/>
        <v>13</v>
      </c>
      <c r="CF41">
        <f t="shared" si="482"/>
        <v>22</v>
      </c>
      <c r="CG41">
        <f t="shared" si="483"/>
        <v>11</v>
      </c>
      <c r="CH41">
        <f t="shared" si="484"/>
        <v>12</v>
      </c>
      <c r="CI41">
        <f t="shared" si="485"/>
        <v>10</v>
      </c>
      <c r="CJ41">
        <f t="shared" si="486"/>
        <v>7</v>
      </c>
      <c r="CK41">
        <f t="shared" si="487"/>
        <v>5</v>
      </c>
      <c r="CL41">
        <f t="shared" si="488"/>
        <v>5</v>
      </c>
      <c r="CM41">
        <f t="shared" si="489"/>
        <v>11</v>
      </c>
      <c r="CN41">
        <f t="shared" si="490"/>
        <v>7</v>
      </c>
      <c r="CO41">
        <f t="shared" si="491"/>
        <v>4</v>
      </c>
      <c r="CP41">
        <f t="shared" si="492"/>
        <v>7</v>
      </c>
      <c r="CQ41">
        <f t="shared" si="493"/>
        <v>0</v>
      </c>
      <c r="CR41">
        <f t="shared" si="494"/>
        <v>4</v>
      </c>
      <c r="CS41">
        <f t="shared" si="495"/>
        <v>2</v>
      </c>
      <c r="CT41">
        <f t="shared" si="496"/>
        <v>3</v>
      </c>
      <c r="CU41">
        <f t="shared" si="497"/>
        <v>2</v>
      </c>
      <c r="CV41">
        <f t="shared" si="498"/>
        <v>1</v>
      </c>
      <c r="CW41">
        <f t="shared" si="499"/>
        <v>3</v>
      </c>
      <c r="CX41">
        <f t="shared" si="500"/>
        <v>1</v>
      </c>
      <c r="CY41">
        <f t="shared" si="501"/>
        <v>2</v>
      </c>
      <c r="CZ41">
        <f t="shared" si="502"/>
        <v>0</v>
      </c>
      <c r="DA41">
        <f t="shared" si="503"/>
        <v>2</v>
      </c>
      <c r="DB41">
        <f t="shared" si="504"/>
        <v>0</v>
      </c>
      <c r="DC41">
        <f t="shared" si="505"/>
        <v>2</v>
      </c>
      <c r="DD41">
        <f t="shared" si="506"/>
        <v>0</v>
      </c>
      <c r="DE41">
        <f t="shared" si="507"/>
        <v>2</v>
      </c>
      <c r="DF41">
        <f t="shared" si="508"/>
        <v>-1</v>
      </c>
      <c r="DG41">
        <f t="shared" si="509"/>
        <v>0</v>
      </c>
      <c r="DH41">
        <f t="shared" si="510"/>
        <v>0</v>
      </c>
      <c r="DI41">
        <f t="shared" si="511"/>
        <v>2</v>
      </c>
      <c r="DJ41">
        <f t="shared" si="512"/>
        <v>0</v>
      </c>
      <c r="DK41">
        <f t="shared" si="513"/>
        <v>0</v>
      </c>
      <c r="DL41">
        <f t="shared" si="514"/>
        <v>1</v>
      </c>
      <c r="DM41">
        <f t="shared" si="515"/>
        <v>2</v>
      </c>
      <c r="DN41">
        <f t="shared" si="516"/>
        <v>1</v>
      </c>
      <c r="DO41">
        <f t="shared" si="517"/>
        <v>0</v>
      </c>
      <c r="DP41">
        <f t="shared" si="518"/>
        <v>4</v>
      </c>
      <c r="DQ41">
        <f t="shared" si="519"/>
        <v>2</v>
      </c>
      <c r="DR41">
        <f t="shared" si="520"/>
        <v>0</v>
      </c>
      <c r="DS41">
        <f t="shared" si="521"/>
        <v>2</v>
      </c>
      <c r="DT41">
        <f t="shared" si="522"/>
        <v>1</v>
      </c>
      <c r="DU41">
        <f t="shared" si="523"/>
        <v>7</v>
      </c>
      <c r="DV41">
        <f t="shared" si="524"/>
        <v>1</v>
      </c>
      <c r="DW41">
        <f t="shared" si="525"/>
        <v>0</v>
      </c>
      <c r="DX41">
        <f t="shared" si="526"/>
        <v>0</v>
      </c>
      <c r="DY41">
        <f t="shared" si="527"/>
        <v>0</v>
      </c>
      <c r="DZ41">
        <f t="shared" si="528"/>
        <v>0</v>
      </c>
      <c r="EA41">
        <f t="shared" si="529"/>
        <v>0</v>
      </c>
      <c r="EB41">
        <f t="shared" si="530"/>
        <v>2</v>
      </c>
      <c r="EC41">
        <f t="shared" si="531"/>
        <v>4</v>
      </c>
      <c r="ED41">
        <f t="shared" si="532"/>
        <v>8</v>
      </c>
      <c r="EE41">
        <f t="shared" si="533"/>
        <v>12</v>
      </c>
      <c r="EF41">
        <f t="shared" si="534"/>
        <v>10</v>
      </c>
      <c r="EG41">
        <f t="shared" si="535"/>
        <v>4</v>
      </c>
      <c r="EH41">
        <f t="shared" si="536"/>
        <v>4</v>
      </c>
      <c r="EI41">
        <f t="shared" si="537"/>
        <v>2</v>
      </c>
      <c r="EJ41">
        <f t="shared" si="538"/>
        <v>14</v>
      </c>
      <c r="EK41">
        <f t="shared" si="539"/>
        <v>2</v>
      </c>
      <c r="EL41">
        <f t="shared" si="540"/>
        <v>-1</v>
      </c>
      <c r="EM41">
        <f t="shared" si="541"/>
        <v>5</v>
      </c>
      <c r="EN41">
        <f t="shared" si="542"/>
        <v>3</v>
      </c>
      <c r="EO41">
        <f t="shared" si="543"/>
        <v>6</v>
      </c>
      <c r="EP41">
        <f t="shared" si="544"/>
        <v>7</v>
      </c>
      <c r="EQ41">
        <f t="shared" si="545"/>
        <v>2</v>
      </c>
      <c r="ER41">
        <f t="shared" si="546"/>
        <v>10</v>
      </c>
      <c r="ES41">
        <f t="shared" si="547"/>
        <v>15</v>
      </c>
      <c r="ET41">
        <f t="shared" si="548"/>
        <v>13</v>
      </c>
      <c r="EU41">
        <f t="shared" si="549"/>
        <v>8</v>
      </c>
      <c r="EV41">
        <f t="shared" si="550"/>
        <v>5</v>
      </c>
      <c r="EW41">
        <f t="shared" si="551"/>
        <v>16</v>
      </c>
      <c r="EX41">
        <f t="shared" si="552"/>
        <v>25</v>
      </c>
      <c r="EY41">
        <f t="shared" si="553"/>
        <v>11</v>
      </c>
      <c r="EZ41">
        <f t="shared" si="554"/>
        <v>32</v>
      </c>
      <c r="FA41">
        <f t="shared" si="555"/>
        <v>19</v>
      </c>
      <c r="FB41">
        <f t="shared" si="556"/>
        <v>17</v>
      </c>
      <c r="FC41">
        <f t="shared" si="557"/>
        <v>9</v>
      </c>
      <c r="FD41">
        <f t="shared" si="558"/>
        <v>23</v>
      </c>
      <c r="FE41">
        <f t="shared" si="559"/>
        <v>37</v>
      </c>
      <c r="FF41">
        <f t="shared" si="560"/>
        <v>26</v>
      </c>
      <c r="FG41">
        <f t="shared" si="561"/>
        <v>23</v>
      </c>
      <c r="FH41">
        <f t="shared" si="562"/>
        <v>11</v>
      </c>
      <c r="FI41">
        <f t="shared" si="563"/>
        <v>56</v>
      </c>
      <c r="FJ41">
        <f t="shared" si="564"/>
        <v>48</v>
      </c>
      <c r="FK41">
        <f t="shared" si="565"/>
        <v>49</v>
      </c>
      <c r="FL41">
        <f t="shared" si="566"/>
        <v>67</v>
      </c>
      <c r="FM41">
        <f t="shared" si="567"/>
        <v>45</v>
      </c>
      <c r="FN41">
        <f t="shared" si="568"/>
        <v>39</v>
      </c>
      <c r="FO41">
        <f t="shared" si="569"/>
        <v>45</v>
      </c>
      <c r="FP41">
        <f t="shared" si="570"/>
        <v>37</v>
      </c>
      <c r="FQ41">
        <f t="shared" si="571"/>
        <v>78</v>
      </c>
      <c r="FR41">
        <f t="shared" si="572"/>
        <v>44</v>
      </c>
      <c r="FS41">
        <f t="shared" si="573"/>
        <v>95</v>
      </c>
      <c r="FT41">
        <f t="shared" si="574"/>
        <v>127</v>
      </c>
      <c r="FU41">
        <f t="shared" si="575"/>
        <v>84</v>
      </c>
      <c r="FV41">
        <f t="shared" si="576"/>
        <v>81</v>
      </c>
      <c r="FW41">
        <f t="shared" si="577"/>
        <v>85</v>
      </c>
      <c r="FX41">
        <f t="shared" si="578"/>
        <v>109</v>
      </c>
      <c r="FY41">
        <f t="shared" si="579"/>
        <v>144</v>
      </c>
      <c r="FZ41">
        <f t="shared" si="580"/>
        <v>135</v>
      </c>
      <c r="GA41">
        <f t="shared" si="581"/>
        <v>135</v>
      </c>
      <c r="GB41">
        <f t="shared" si="582"/>
        <v>105</v>
      </c>
      <c r="GC41">
        <f t="shared" si="583"/>
        <v>62</v>
      </c>
      <c r="GD41">
        <f t="shared" si="584"/>
        <v>87</v>
      </c>
      <c r="GE41">
        <f t="shared" si="585"/>
        <v>91</v>
      </c>
      <c r="GF41">
        <f t="shared" si="586"/>
        <v>101</v>
      </c>
      <c r="GG41" t="e">
        <f t="shared" si="587"/>
        <v>#N/A</v>
      </c>
      <c r="GH41" t="e">
        <f t="shared" si="588"/>
        <v>#N/A</v>
      </c>
      <c r="GI41" t="e">
        <f t="shared" si="589"/>
        <v>#N/A</v>
      </c>
      <c r="GJ41" t="e">
        <f t="shared" si="590"/>
        <v>#N/A</v>
      </c>
      <c r="GK41" t="e">
        <f t="shared" si="591"/>
        <v>#N/A</v>
      </c>
      <c r="GL41" t="e">
        <f t="shared" si="592"/>
        <v>#N/A</v>
      </c>
      <c r="GM41" t="e">
        <f t="shared" si="593"/>
        <v>#N/A</v>
      </c>
      <c r="GN41" t="e">
        <f t="shared" si="594"/>
        <v>#N/A</v>
      </c>
      <c r="GO41" t="e">
        <f t="shared" si="595"/>
        <v>#N/A</v>
      </c>
      <c r="GP41">
        <v>1</v>
      </c>
      <c r="GR41">
        <f t="array" ref="GR41">MAX(IF(ISNA(G41:GO41),"",G41:GO41))</f>
        <v>144</v>
      </c>
      <c r="GS41">
        <f t="shared" ca="1" si="139"/>
        <v>56</v>
      </c>
      <c r="GT41">
        <f t="shared" ca="1" si="596"/>
        <v>2812</v>
      </c>
      <c r="GU41" s="50">
        <f t="shared" ca="1" si="140"/>
        <v>1.9914651493598862E-2</v>
      </c>
    </row>
    <row r="42" spans="2:203" ht="25.05" customHeight="1" x14ac:dyDescent="0.55000000000000004">
      <c r="B42" s="7">
        <v>198</v>
      </c>
      <c r="C42">
        <v>223</v>
      </c>
      <c r="D42" s="100">
        <f t="shared" ca="1" si="597"/>
        <v>1.898750549706392E-2</v>
      </c>
      <c r="E42" s="13" t="str">
        <f t="shared" si="58"/>
        <v>Nevada</v>
      </c>
      <c r="F42" s="13">
        <f t="shared" si="59"/>
        <v>0</v>
      </c>
      <c r="G42" s="13">
        <f t="shared" si="405"/>
        <v>0</v>
      </c>
      <c r="H42" s="13">
        <f t="shared" si="406"/>
        <v>0</v>
      </c>
      <c r="I42" s="13">
        <f t="shared" si="407"/>
        <v>0</v>
      </c>
      <c r="J42" s="13">
        <f t="shared" si="408"/>
        <v>0</v>
      </c>
      <c r="K42" s="13">
        <f t="shared" si="409"/>
        <v>0</v>
      </c>
      <c r="L42" s="13">
        <f t="shared" si="410"/>
        <v>0</v>
      </c>
      <c r="M42" s="13">
        <f t="shared" si="411"/>
        <v>0</v>
      </c>
      <c r="N42" s="13">
        <f t="shared" si="412"/>
        <v>0</v>
      </c>
      <c r="O42" s="13">
        <f t="shared" si="413"/>
        <v>0</v>
      </c>
      <c r="P42" s="13">
        <f t="shared" si="414"/>
        <v>0</v>
      </c>
      <c r="Q42" s="13">
        <f t="shared" si="415"/>
        <v>0</v>
      </c>
      <c r="R42" s="13">
        <f t="shared" si="416"/>
        <v>0</v>
      </c>
      <c r="S42" s="13">
        <f t="shared" si="417"/>
        <v>0</v>
      </c>
      <c r="T42" s="13">
        <f t="shared" si="418"/>
        <v>0</v>
      </c>
      <c r="U42" s="13">
        <f t="shared" si="419"/>
        <v>0</v>
      </c>
      <c r="V42">
        <f t="shared" si="420"/>
        <v>0</v>
      </c>
      <c r="W42">
        <f t="shared" si="421"/>
        <v>0</v>
      </c>
      <c r="X42">
        <f t="shared" si="422"/>
        <v>0</v>
      </c>
      <c r="Y42">
        <f t="shared" si="423"/>
        <v>0</v>
      </c>
      <c r="Z42">
        <f t="shared" si="424"/>
        <v>0</v>
      </c>
      <c r="AA42">
        <f t="shared" si="425"/>
        <v>0</v>
      </c>
      <c r="AB42">
        <f t="shared" si="426"/>
        <v>0</v>
      </c>
      <c r="AC42">
        <f t="shared" si="427"/>
        <v>0</v>
      </c>
      <c r="AD42">
        <f t="shared" si="428"/>
        <v>0</v>
      </c>
      <c r="AE42">
        <f t="shared" si="429"/>
        <v>0</v>
      </c>
      <c r="AF42">
        <f t="shared" si="430"/>
        <v>0</v>
      </c>
      <c r="AG42">
        <f t="shared" si="431"/>
        <v>0</v>
      </c>
      <c r="AH42">
        <f t="shared" si="432"/>
        <v>0</v>
      </c>
      <c r="AI42">
        <f t="shared" si="433"/>
        <v>0</v>
      </c>
      <c r="AJ42">
        <f t="shared" si="434"/>
        <v>0</v>
      </c>
      <c r="AK42">
        <f t="shared" si="435"/>
        <v>0</v>
      </c>
      <c r="AL42">
        <f t="shared" si="436"/>
        <v>0</v>
      </c>
      <c r="AM42">
        <f t="shared" si="437"/>
        <v>0</v>
      </c>
      <c r="AN42">
        <f t="shared" si="438"/>
        <v>0</v>
      </c>
      <c r="AO42">
        <f t="shared" si="439"/>
        <v>0</v>
      </c>
      <c r="AP42">
        <f t="shared" si="440"/>
        <v>0</v>
      </c>
      <c r="AQ42">
        <f t="shared" si="441"/>
        <v>0</v>
      </c>
      <c r="AR42">
        <f t="shared" si="442"/>
        <v>0</v>
      </c>
      <c r="AS42">
        <f t="shared" si="443"/>
        <v>0</v>
      </c>
      <c r="AT42">
        <f t="shared" si="444"/>
        <v>0</v>
      </c>
      <c r="AU42">
        <f t="shared" si="445"/>
        <v>0</v>
      </c>
      <c r="AV42">
        <f t="shared" si="446"/>
        <v>0</v>
      </c>
      <c r="AW42">
        <f t="shared" si="447"/>
        <v>1</v>
      </c>
      <c r="AX42">
        <f t="shared" si="448"/>
        <v>1</v>
      </c>
      <c r="AY42">
        <f t="shared" si="449"/>
        <v>0</v>
      </c>
      <c r="AZ42">
        <f t="shared" si="450"/>
        <v>2</v>
      </c>
      <c r="BA42">
        <f t="shared" si="451"/>
        <v>0</v>
      </c>
      <c r="BB42">
        <f t="shared" si="452"/>
        <v>0</v>
      </c>
      <c r="BC42">
        <f t="shared" si="453"/>
        <v>3</v>
      </c>
      <c r="BD42">
        <f t="shared" si="454"/>
        <v>3</v>
      </c>
      <c r="BE42">
        <f t="shared" si="455"/>
        <v>8</v>
      </c>
      <c r="BF42">
        <f t="shared" si="456"/>
        <v>2</v>
      </c>
      <c r="BG42">
        <f t="shared" si="457"/>
        <v>0</v>
      </c>
      <c r="BH42">
        <f t="shared" si="458"/>
        <v>25</v>
      </c>
      <c r="BI42">
        <f t="shared" si="459"/>
        <v>10</v>
      </c>
      <c r="BJ42">
        <f t="shared" si="460"/>
        <v>0</v>
      </c>
      <c r="BK42">
        <f t="shared" si="461"/>
        <v>40</v>
      </c>
      <c r="BL42">
        <f t="shared" si="462"/>
        <v>66</v>
      </c>
      <c r="BM42">
        <f t="shared" si="463"/>
        <v>0</v>
      </c>
      <c r="BN42">
        <f t="shared" si="464"/>
        <v>29</v>
      </c>
      <c r="BO42">
        <f t="shared" si="465"/>
        <v>55</v>
      </c>
      <c r="BP42">
        <f t="shared" si="466"/>
        <v>33</v>
      </c>
      <c r="BQ42">
        <f t="shared" si="467"/>
        <v>45</v>
      </c>
      <c r="BR42">
        <f t="shared" si="468"/>
        <v>97</v>
      </c>
      <c r="BS42">
        <f t="shared" si="469"/>
        <v>116</v>
      </c>
      <c r="BT42">
        <f t="shared" si="470"/>
        <v>90</v>
      </c>
      <c r="BU42">
        <f t="shared" si="471"/>
        <v>294</v>
      </c>
      <c r="BV42">
        <f t="shared" si="472"/>
        <v>92</v>
      </c>
      <c r="BW42">
        <f t="shared" si="473"/>
        <v>102</v>
      </c>
      <c r="BX42">
        <f t="shared" si="474"/>
        <v>165</v>
      </c>
      <c r="BY42">
        <f t="shared" si="475"/>
        <v>184</v>
      </c>
      <c r="BZ42">
        <f t="shared" si="476"/>
        <v>51</v>
      </c>
      <c r="CA42">
        <f t="shared" si="477"/>
        <v>228</v>
      </c>
      <c r="CB42">
        <f t="shared" si="478"/>
        <v>113</v>
      </c>
      <c r="CC42">
        <f t="shared" si="479"/>
        <v>98</v>
      </c>
      <c r="CD42">
        <f t="shared" si="480"/>
        <v>171</v>
      </c>
      <c r="CE42">
        <f t="shared" si="481"/>
        <v>135</v>
      </c>
      <c r="CF42">
        <f t="shared" si="482"/>
        <v>197</v>
      </c>
      <c r="CG42">
        <f t="shared" si="483"/>
        <v>266</v>
      </c>
      <c r="CH42">
        <f t="shared" si="484"/>
        <v>-20</v>
      </c>
      <c r="CI42">
        <f t="shared" si="485"/>
        <v>134</v>
      </c>
      <c r="CJ42">
        <f t="shared" si="486"/>
        <v>154</v>
      </c>
      <c r="CK42">
        <f t="shared" si="487"/>
        <v>144</v>
      </c>
      <c r="CL42">
        <f t="shared" si="488"/>
        <v>77</v>
      </c>
      <c r="CM42">
        <f t="shared" si="489"/>
        <v>3</v>
      </c>
      <c r="CN42">
        <f t="shared" si="490"/>
        <v>310</v>
      </c>
      <c r="CO42">
        <f t="shared" si="491"/>
        <v>102</v>
      </c>
      <c r="CP42">
        <f t="shared" si="492"/>
        <v>102</v>
      </c>
      <c r="CQ42">
        <f t="shared" si="493"/>
        <v>102</v>
      </c>
      <c r="CR42">
        <f t="shared" si="494"/>
        <v>107</v>
      </c>
      <c r="CS42">
        <f t="shared" si="495"/>
        <v>144</v>
      </c>
      <c r="CT42">
        <f t="shared" si="496"/>
        <v>127</v>
      </c>
      <c r="CU42">
        <f t="shared" si="497"/>
        <v>190</v>
      </c>
      <c r="CV42">
        <f t="shared" si="498"/>
        <v>141</v>
      </c>
      <c r="CW42">
        <f t="shared" si="499"/>
        <v>195</v>
      </c>
      <c r="CX42">
        <f t="shared" si="500"/>
        <v>-34</v>
      </c>
      <c r="CY42">
        <f t="shared" si="501"/>
        <v>121</v>
      </c>
      <c r="CZ42">
        <f t="shared" si="502"/>
        <v>113</v>
      </c>
      <c r="DA42">
        <f t="shared" si="503"/>
        <v>119</v>
      </c>
      <c r="DB42">
        <f t="shared" si="504"/>
        <v>195</v>
      </c>
      <c r="DC42">
        <f t="shared" si="505"/>
        <v>141</v>
      </c>
      <c r="DD42">
        <f t="shared" si="506"/>
        <v>83</v>
      </c>
      <c r="DE42">
        <f t="shared" si="507"/>
        <v>158</v>
      </c>
      <c r="DF42">
        <f t="shared" si="508"/>
        <v>30</v>
      </c>
      <c r="DG42">
        <f t="shared" si="509"/>
        <v>81</v>
      </c>
      <c r="DH42">
        <f t="shared" si="510"/>
        <v>114</v>
      </c>
      <c r="DI42">
        <f t="shared" si="511"/>
        <v>65</v>
      </c>
      <c r="DJ42">
        <f t="shared" si="512"/>
        <v>251</v>
      </c>
      <c r="DK42">
        <f t="shared" si="513"/>
        <v>-51</v>
      </c>
      <c r="DL42">
        <f t="shared" si="514"/>
        <v>32</v>
      </c>
      <c r="DM42">
        <f t="shared" si="515"/>
        <v>161</v>
      </c>
      <c r="DN42">
        <f t="shared" si="516"/>
        <v>163</v>
      </c>
      <c r="DO42">
        <f t="shared" si="517"/>
        <v>28</v>
      </c>
      <c r="DP42">
        <f t="shared" si="518"/>
        <v>229</v>
      </c>
      <c r="DQ42">
        <f t="shared" si="519"/>
        <v>80</v>
      </c>
      <c r="DR42">
        <f t="shared" si="520"/>
        <v>136</v>
      </c>
      <c r="DS42">
        <f t="shared" si="521"/>
        <v>112</v>
      </c>
      <c r="DT42">
        <f t="shared" si="522"/>
        <v>35</v>
      </c>
      <c r="DU42">
        <f t="shared" si="523"/>
        <v>292</v>
      </c>
      <c r="DV42">
        <f t="shared" si="524"/>
        <v>12</v>
      </c>
      <c r="DW42">
        <f t="shared" si="525"/>
        <v>125</v>
      </c>
      <c r="DX42">
        <f t="shared" si="526"/>
        <v>1</v>
      </c>
      <c r="DY42">
        <f t="shared" si="527"/>
        <v>355</v>
      </c>
      <c r="DZ42">
        <f t="shared" si="528"/>
        <v>75</v>
      </c>
      <c r="EA42">
        <f t="shared" si="529"/>
        <v>101</v>
      </c>
      <c r="EB42">
        <f t="shared" si="530"/>
        <v>93</v>
      </c>
      <c r="EC42">
        <f t="shared" si="531"/>
        <v>98</v>
      </c>
      <c r="ED42">
        <f t="shared" si="532"/>
        <v>128</v>
      </c>
      <c r="EE42">
        <f t="shared" si="533"/>
        <v>141</v>
      </c>
      <c r="EF42">
        <f t="shared" si="534"/>
        <v>111</v>
      </c>
      <c r="EG42">
        <f t="shared" si="535"/>
        <v>74</v>
      </c>
      <c r="EH42">
        <f t="shared" si="536"/>
        <v>156</v>
      </c>
      <c r="EI42">
        <f t="shared" si="537"/>
        <v>93</v>
      </c>
      <c r="EJ42">
        <f t="shared" si="538"/>
        <v>178</v>
      </c>
      <c r="EK42">
        <f t="shared" si="539"/>
        <v>180</v>
      </c>
      <c r="EL42">
        <f t="shared" si="540"/>
        <v>182</v>
      </c>
      <c r="EM42">
        <f t="shared" si="541"/>
        <v>178</v>
      </c>
      <c r="EN42">
        <f t="shared" si="542"/>
        <v>147</v>
      </c>
      <c r="EO42">
        <f t="shared" si="543"/>
        <v>229</v>
      </c>
      <c r="EP42">
        <f t="shared" si="544"/>
        <v>173</v>
      </c>
      <c r="EQ42">
        <f t="shared" si="545"/>
        <v>255</v>
      </c>
      <c r="ER42">
        <f t="shared" si="546"/>
        <v>231</v>
      </c>
      <c r="ES42">
        <f t="shared" si="547"/>
        <v>293</v>
      </c>
      <c r="ET42">
        <f t="shared" si="548"/>
        <v>204</v>
      </c>
      <c r="EU42">
        <f t="shared" si="549"/>
        <v>114</v>
      </c>
      <c r="EV42">
        <f t="shared" si="550"/>
        <v>368</v>
      </c>
      <c r="EW42">
        <f t="shared" si="551"/>
        <v>171</v>
      </c>
      <c r="EX42">
        <f t="shared" si="552"/>
        <v>315</v>
      </c>
      <c r="EY42">
        <f t="shared" si="553"/>
        <v>355</v>
      </c>
      <c r="EZ42">
        <f t="shared" si="554"/>
        <v>452</v>
      </c>
      <c r="FA42">
        <f t="shared" si="555"/>
        <v>264</v>
      </c>
      <c r="FB42">
        <f t="shared" si="556"/>
        <v>288</v>
      </c>
      <c r="FC42">
        <f t="shared" si="557"/>
        <v>469</v>
      </c>
      <c r="FD42">
        <f t="shared" si="558"/>
        <v>365</v>
      </c>
      <c r="FE42">
        <f t="shared" si="559"/>
        <v>497</v>
      </c>
      <c r="FF42">
        <f t="shared" si="560"/>
        <v>381</v>
      </c>
      <c r="FG42">
        <f t="shared" si="561"/>
        <v>1099</v>
      </c>
      <c r="FH42">
        <f t="shared" si="562"/>
        <v>821</v>
      </c>
      <c r="FI42">
        <f t="shared" si="563"/>
        <v>734</v>
      </c>
      <c r="FJ42">
        <f t="shared" si="564"/>
        <v>562</v>
      </c>
      <c r="FK42">
        <f t="shared" si="565"/>
        <v>645</v>
      </c>
      <c r="FL42">
        <f t="shared" si="566"/>
        <v>632</v>
      </c>
      <c r="FM42">
        <f t="shared" si="567"/>
        <v>985</v>
      </c>
      <c r="FN42">
        <f t="shared" si="568"/>
        <v>857</v>
      </c>
      <c r="FO42">
        <f t="shared" si="569"/>
        <v>843</v>
      </c>
      <c r="FP42">
        <f t="shared" si="570"/>
        <v>491</v>
      </c>
      <c r="FQ42">
        <f t="shared" si="571"/>
        <v>876</v>
      </c>
      <c r="FR42">
        <f t="shared" si="572"/>
        <v>516</v>
      </c>
      <c r="FS42">
        <f t="shared" si="573"/>
        <v>603</v>
      </c>
      <c r="FT42">
        <f t="shared" si="574"/>
        <v>1004</v>
      </c>
      <c r="FU42">
        <f t="shared" si="575"/>
        <v>930</v>
      </c>
      <c r="FV42">
        <f t="shared" si="576"/>
        <v>845</v>
      </c>
      <c r="FW42">
        <f t="shared" si="577"/>
        <v>832</v>
      </c>
      <c r="FX42">
        <f t="shared" si="578"/>
        <v>1104</v>
      </c>
      <c r="FY42">
        <f t="shared" si="579"/>
        <v>849</v>
      </c>
      <c r="FZ42">
        <f t="shared" si="580"/>
        <v>1447</v>
      </c>
      <c r="GA42">
        <f t="shared" si="581"/>
        <v>1380</v>
      </c>
      <c r="GB42">
        <f t="shared" si="582"/>
        <v>1182</v>
      </c>
      <c r="GC42">
        <f t="shared" si="583"/>
        <v>1288</v>
      </c>
      <c r="GD42">
        <f t="shared" si="584"/>
        <v>948</v>
      </c>
      <c r="GE42">
        <f t="shared" si="585"/>
        <v>815</v>
      </c>
      <c r="GF42">
        <f t="shared" si="586"/>
        <v>1129</v>
      </c>
      <c r="GG42" t="e">
        <f t="shared" si="587"/>
        <v>#N/A</v>
      </c>
      <c r="GH42" t="e">
        <f t="shared" si="588"/>
        <v>#N/A</v>
      </c>
      <c r="GI42" t="e">
        <f t="shared" si="589"/>
        <v>#N/A</v>
      </c>
      <c r="GJ42" t="e">
        <f t="shared" si="590"/>
        <v>#N/A</v>
      </c>
      <c r="GK42" t="e">
        <f t="shared" si="591"/>
        <v>#N/A</v>
      </c>
      <c r="GL42" t="e">
        <f t="shared" si="592"/>
        <v>#N/A</v>
      </c>
      <c r="GM42" t="e">
        <f t="shared" si="593"/>
        <v>#N/A</v>
      </c>
      <c r="GN42" t="e">
        <f t="shared" si="594"/>
        <v>#N/A</v>
      </c>
      <c r="GO42" t="e">
        <f t="shared" si="595"/>
        <v>#N/A</v>
      </c>
      <c r="GP42">
        <v>1</v>
      </c>
      <c r="GR42">
        <f t="array" ref="GR42">MAX(IF(ISNA(G42:GO42),"",G42:GO42))</f>
        <v>1447</v>
      </c>
      <c r="GS42">
        <f t="shared" ca="1" si="139"/>
        <v>734</v>
      </c>
      <c r="GT42">
        <f t="shared" ca="1" si="596"/>
        <v>38657</v>
      </c>
      <c r="GU42" s="50">
        <f t="shared" ca="1" si="140"/>
        <v>1.898750549706392E-2</v>
      </c>
    </row>
    <row r="43" spans="2:203" ht="25.05" customHeight="1" x14ac:dyDescent="0.55000000000000004">
      <c r="B43" s="7">
        <v>240</v>
      </c>
      <c r="C43">
        <v>199</v>
      </c>
      <c r="D43" s="100">
        <f t="shared" ca="1" si="597"/>
        <v>1.9366890900718275E-2</v>
      </c>
      <c r="E43" s="13" t="str">
        <f t="shared" si="58"/>
        <v>California</v>
      </c>
      <c r="F43" s="13">
        <f t="shared" si="59"/>
        <v>0</v>
      </c>
      <c r="G43" s="13">
        <f t="shared" si="405"/>
        <v>0</v>
      </c>
      <c r="H43" s="13">
        <f t="shared" si="406"/>
        <v>0</v>
      </c>
      <c r="I43" s="13">
        <f t="shared" si="407"/>
        <v>0</v>
      </c>
      <c r="J43" s="13">
        <f t="shared" si="408"/>
        <v>2</v>
      </c>
      <c r="K43" s="13">
        <f t="shared" si="409"/>
        <v>0</v>
      </c>
      <c r="L43" s="13">
        <f t="shared" si="410"/>
        <v>0</v>
      </c>
      <c r="M43" s="13">
        <f t="shared" si="411"/>
        <v>0</v>
      </c>
      <c r="N43" s="13">
        <f t="shared" si="412"/>
        <v>0</v>
      </c>
      <c r="O43" s="13">
        <f t="shared" si="413"/>
        <v>1</v>
      </c>
      <c r="P43" s="13">
        <f t="shared" si="414"/>
        <v>0</v>
      </c>
      <c r="Q43" s="13">
        <f t="shared" si="415"/>
        <v>0</v>
      </c>
      <c r="R43" s="13">
        <f t="shared" si="416"/>
        <v>3</v>
      </c>
      <c r="S43" s="13">
        <f t="shared" si="417"/>
        <v>0</v>
      </c>
      <c r="T43" s="13">
        <f t="shared" si="418"/>
        <v>0</v>
      </c>
      <c r="U43" s="13">
        <f t="shared" si="419"/>
        <v>0</v>
      </c>
      <c r="V43">
        <f t="shared" si="420"/>
        <v>0</v>
      </c>
      <c r="W43">
        <f t="shared" si="421"/>
        <v>0</v>
      </c>
      <c r="X43">
        <f t="shared" si="422"/>
        <v>0</v>
      </c>
      <c r="Y43">
        <f t="shared" si="423"/>
        <v>0</v>
      </c>
      <c r="Z43">
        <f t="shared" si="424"/>
        <v>1</v>
      </c>
      <c r="AA43">
        <f t="shared" si="425"/>
        <v>0</v>
      </c>
      <c r="AB43">
        <f t="shared" si="426"/>
        <v>1</v>
      </c>
      <c r="AC43">
        <f t="shared" si="427"/>
        <v>0</v>
      </c>
      <c r="AD43">
        <f t="shared" si="428"/>
        <v>0</v>
      </c>
      <c r="AE43">
        <f t="shared" si="429"/>
        <v>0</v>
      </c>
      <c r="AF43">
        <f t="shared" si="430"/>
        <v>0</v>
      </c>
      <c r="AG43">
        <f t="shared" si="431"/>
        <v>0</v>
      </c>
      <c r="AH43">
        <f t="shared" si="432"/>
        <v>0</v>
      </c>
      <c r="AI43">
        <f t="shared" si="433"/>
        <v>0</v>
      </c>
      <c r="AJ43">
        <f t="shared" si="434"/>
        <v>2</v>
      </c>
      <c r="AK43">
        <f t="shared" si="435"/>
        <v>0</v>
      </c>
      <c r="AL43">
        <f t="shared" si="436"/>
        <v>0</v>
      </c>
      <c r="AM43">
        <f t="shared" si="437"/>
        <v>0</v>
      </c>
      <c r="AN43">
        <f t="shared" si="438"/>
        <v>0</v>
      </c>
      <c r="AO43">
        <f t="shared" si="439"/>
        <v>0</v>
      </c>
      <c r="AP43">
        <f t="shared" si="440"/>
        <v>1</v>
      </c>
      <c r="AQ43">
        <f t="shared" si="441"/>
        <v>0</v>
      </c>
      <c r="AR43">
        <f t="shared" si="442"/>
        <v>1</v>
      </c>
      <c r="AS43">
        <f t="shared" si="443"/>
        <v>0</v>
      </c>
      <c r="AT43">
        <f t="shared" si="444"/>
        <v>9</v>
      </c>
      <c r="AU43">
        <f t="shared" si="445"/>
        <v>4</v>
      </c>
      <c r="AV43">
        <f t="shared" si="446"/>
        <v>10</v>
      </c>
      <c r="AW43">
        <f t="shared" si="447"/>
        <v>16</v>
      </c>
      <c r="AX43">
        <f t="shared" si="448"/>
        <v>8</v>
      </c>
      <c r="AY43">
        <f t="shared" si="449"/>
        <v>22</v>
      </c>
      <c r="AZ43">
        <f t="shared" si="450"/>
        <v>14</v>
      </c>
      <c r="BA43">
        <f t="shared" si="451"/>
        <v>6</v>
      </c>
      <c r="BB43">
        <f t="shared" si="452"/>
        <v>43</v>
      </c>
      <c r="BC43">
        <f t="shared" si="453"/>
        <v>34</v>
      </c>
      <c r="BD43">
        <f t="shared" si="454"/>
        <v>43</v>
      </c>
      <c r="BE43">
        <f t="shared" si="455"/>
        <v>60</v>
      </c>
      <c r="BF43">
        <f t="shared" si="456"/>
        <v>91</v>
      </c>
      <c r="BG43">
        <f t="shared" si="457"/>
        <v>1</v>
      </c>
      <c r="BH43">
        <f t="shared" si="458"/>
        <v>184</v>
      </c>
      <c r="BI43">
        <f t="shared" si="459"/>
        <v>143</v>
      </c>
      <c r="BJ43">
        <f t="shared" si="460"/>
        <v>131</v>
      </c>
      <c r="BK43">
        <f t="shared" si="461"/>
        <v>178</v>
      </c>
      <c r="BL43">
        <f t="shared" si="462"/>
        <v>234</v>
      </c>
      <c r="BM43">
        <f t="shared" si="463"/>
        <v>169</v>
      </c>
      <c r="BN43">
        <f t="shared" si="464"/>
        <v>239</v>
      </c>
      <c r="BO43">
        <f t="shared" si="465"/>
        <v>462</v>
      </c>
      <c r="BP43">
        <f t="shared" si="466"/>
        <v>429</v>
      </c>
      <c r="BQ43">
        <f t="shared" si="467"/>
        <v>467</v>
      </c>
      <c r="BR43">
        <f t="shared" si="468"/>
        <v>901</v>
      </c>
      <c r="BS43">
        <f t="shared" si="469"/>
        <v>769</v>
      </c>
      <c r="BT43">
        <f t="shared" si="470"/>
        <v>431</v>
      </c>
      <c r="BU43">
        <f t="shared" si="471"/>
        <v>753</v>
      </c>
      <c r="BV43">
        <f t="shared" si="472"/>
        <v>1292</v>
      </c>
      <c r="BW43">
        <f t="shared" si="473"/>
        <v>1078</v>
      </c>
      <c r="BX43">
        <f t="shared" si="474"/>
        <v>1177</v>
      </c>
      <c r="BY43">
        <f t="shared" si="475"/>
        <v>1380</v>
      </c>
      <c r="BZ43">
        <f t="shared" si="476"/>
        <v>1226</v>
      </c>
      <c r="CA43">
        <f t="shared" si="477"/>
        <v>821</v>
      </c>
      <c r="CB43">
        <f t="shared" si="478"/>
        <v>2197</v>
      </c>
      <c r="CC43">
        <f t="shared" si="479"/>
        <v>990</v>
      </c>
      <c r="CD43">
        <f t="shared" si="480"/>
        <v>1327</v>
      </c>
      <c r="CE43">
        <f t="shared" si="481"/>
        <v>1546</v>
      </c>
      <c r="CF43">
        <f t="shared" si="482"/>
        <v>813</v>
      </c>
      <c r="CG43">
        <f t="shared" si="483"/>
        <v>1371</v>
      </c>
      <c r="CH43">
        <f t="shared" si="484"/>
        <v>636</v>
      </c>
      <c r="CI43">
        <f t="shared" si="485"/>
        <v>1083</v>
      </c>
      <c r="CJ43">
        <f t="shared" si="486"/>
        <v>1134</v>
      </c>
      <c r="CK43">
        <f t="shared" si="487"/>
        <v>1455</v>
      </c>
      <c r="CL43">
        <f t="shared" si="488"/>
        <v>1297</v>
      </c>
      <c r="CM43">
        <f t="shared" si="489"/>
        <v>991</v>
      </c>
      <c r="CN43">
        <f t="shared" si="490"/>
        <v>1480</v>
      </c>
      <c r="CO43">
        <f t="shared" si="491"/>
        <v>1354</v>
      </c>
      <c r="CP43">
        <f t="shared" si="492"/>
        <v>920</v>
      </c>
      <c r="CQ43">
        <f t="shared" si="493"/>
        <v>2255</v>
      </c>
      <c r="CR43">
        <f t="shared" si="494"/>
        <v>1794</v>
      </c>
      <c r="CS43">
        <f t="shared" si="495"/>
        <v>1872</v>
      </c>
      <c r="CT43">
        <f t="shared" si="496"/>
        <v>2209</v>
      </c>
      <c r="CU43">
        <f t="shared" si="497"/>
        <v>1794</v>
      </c>
      <c r="CV43">
        <f t="shared" si="498"/>
        <v>1013</v>
      </c>
      <c r="CW43">
        <f t="shared" si="499"/>
        <v>1191</v>
      </c>
      <c r="CX43">
        <f t="shared" si="500"/>
        <v>1413</v>
      </c>
      <c r="CY43">
        <f t="shared" si="501"/>
        <v>1192</v>
      </c>
      <c r="CZ43">
        <f t="shared" si="502"/>
        <v>2583</v>
      </c>
      <c r="DA43">
        <f t="shared" si="503"/>
        <v>1383</v>
      </c>
      <c r="DB43">
        <f t="shared" si="504"/>
        <v>1896</v>
      </c>
      <c r="DC43">
        <f t="shared" si="505"/>
        <v>1321</v>
      </c>
      <c r="DD43">
        <f t="shared" si="506"/>
        <v>1556</v>
      </c>
      <c r="DE43">
        <f t="shared" si="507"/>
        <v>981</v>
      </c>
      <c r="DF43">
        <f t="shared" si="508"/>
        <v>2572</v>
      </c>
      <c r="DG43">
        <f t="shared" si="509"/>
        <v>2160</v>
      </c>
      <c r="DH43">
        <f t="shared" si="510"/>
        <v>1532</v>
      </c>
      <c r="DI43">
        <f t="shared" si="511"/>
        <v>1652</v>
      </c>
      <c r="DJ43">
        <f t="shared" si="512"/>
        <v>2772</v>
      </c>
      <c r="DK43">
        <f t="shared" si="513"/>
        <v>1028</v>
      </c>
      <c r="DL43">
        <f t="shared" si="514"/>
        <v>1729</v>
      </c>
      <c r="DM43">
        <f t="shared" si="515"/>
        <v>1651</v>
      </c>
      <c r="DN43">
        <f t="shared" si="516"/>
        <v>1818</v>
      </c>
      <c r="DO43">
        <f t="shared" si="517"/>
        <v>2073</v>
      </c>
      <c r="DP43">
        <f t="shared" si="518"/>
        <v>1822</v>
      </c>
      <c r="DQ43">
        <f t="shared" si="519"/>
        <v>2032</v>
      </c>
      <c r="DR43">
        <f t="shared" si="520"/>
        <v>1441</v>
      </c>
      <c r="DS43">
        <f t="shared" si="521"/>
        <v>1352</v>
      </c>
      <c r="DT43">
        <f t="shared" si="522"/>
        <v>2246</v>
      </c>
      <c r="DU43">
        <f t="shared" si="523"/>
        <v>2254</v>
      </c>
      <c r="DV43">
        <f t="shared" si="524"/>
        <v>2038</v>
      </c>
      <c r="DW43">
        <f t="shared" si="525"/>
        <v>2225</v>
      </c>
      <c r="DX43">
        <f t="shared" si="526"/>
        <v>2283</v>
      </c>
      <c r="DY43">
        <f t="shared" si="527"/>
        <v>1505</v>
      </c>
      <c r="DZ43">
        <f t="shared" si="528"/>
        <v>2401</v>
      </c>
      <c r="EA43">
        <f t="shared" si="529"/>
        <v>3022</v>
      </c>
      <c r="EB43">
        <f t="shared" si="530"/>
        <v>1579</v>
      </c>
      <c r="EC43">
        <f t="shared" si="531"/>
        <v>2742</v>
      </c>
      <c r="ED43">
        <f t="shared" si="532"/>
        <v>2825</v>
      </c>
      <c r="EE43">
        <f t="shared" si="533"/>
        <v>3257</v>
      </c>
      <c r="EF43">
        <f t="shared" si="534"/>
        <v>2056</v>
      </c>
      <c r="EG43">
        <f t="shared" si="535"/>
        <v>2782</v>
      </c>
      <c r="EH43">
        <f t="shared" si="536"/>
        <v>2482</v>
      </c>
      <c r="EI43">
        <f t="shared" si="537"/>
        <v>2159</v>
      </c>
      <c r="EJ43">
        <f t="shared" si="538"/>
        <v>2820</v>
      </c>
      <c r="EK43">
        <f t="shared" si="539"/>
        <v>3589</v>
      </c>
      <c r="EL43">
        <f t="shared" si="540"/>
        <v>2823</v>
      </c>
      <c r="EM43">
        <f t="shared" si="541"/>
        <v>2051</v>
      </c>
      <c r="EN43">
        <f t="shared" si="542"/>
        <v>3159</v>
      </c>
      <c r="EO43">
        <f t="shared" si="543"/>
        <v>2865</v>
      </c>
      <c r="EP43">
        <f t="shared" si="544"/>
        <v>3034</v>
      </c>
      <c r="EQ43">
        <f t="shared" si="545"/>
        <v>3724</v>
      </c>
      <c r="ER43">
        <f t="shared" si="546"/>
        <v>3220</v>
      </c>
      <c r="ES43">
        <f t="shared" si="547"/>
        <v>3375</v>
      </c>
      <c r="ET43">
        <f t="shared" si="548"/>
        <v>2315</v>
      </c>
      <c r="EU43">
        <f t="shared" si="549"/>
        <v>3377</v>
      </c>
      <c r="EV43">
        <f t="shared" si="550"/>
        <v>3235</v>
      </c>
      <c r="EW43">
        <f t="shared" si="551"/>
        <v>3837</v>
      </c>
      <c r="EX43">
        <f t="shared" si="552"/>
        <v>4335</v>
      </c>
      <c r="EY43">
        <f t="shared" si="553"/>
        <v>3729</v>
      </c>
      <c r="EZ43">
        <f t="shared" si="554"/>
        <v>4381</v>
      </c>
      <c r="FA43">
        <f t="shared" si="555"/>
        <v>3414</v>
      </c>
      <c r="FB43">
        <f t="shared" si="556"/>
        <v>6108</v>
      </c>
      <c r="FC43">
        <f t="shared" si="557"/>
        <v>6712</v>
      </c>
      <c r="FD43">
        <f t="shared" si="558"/>
        <v>4547</v>
      </c>
      <c r="FE43">
        <f t="shared" si="559"/>
        <v>5088</v>
      </c>
      <c r="FF43">
        <f t="shared" si="560"/>
        <v>5732</v>
      </c>
      <c r="FG43">
        <f t="shared" si="561"/>
        <v>3848</v>
      </c>
      <c r="FH43">
        <f t="shared" si="562"/>
        <v>4795</v>
      </c>
      <c r="FI43">
        <f t="shared" si="563"/>
        <v>8159</v>
      </c>
      <c r="FJ43">
        <f t="shared" si="564"/>
        <v>7772</v>
      </c>
      <c r="FK43">
        <f t="shared" si="565"/>
        <v>7263</v>
      </c>
      <c r="FL43">
        <f t="shared" si="566"/>
        <v>7869</v>
      </c>
      <c r="FM43">
        <f t="shared" si="567"/>
        <v>3964</v>
      </c>
      <c r="FN43">
        <f t="shared" si="568"/>
        <v>2381</v>
      </c>
      <c r="FO43">
        <f t="shared" si="569"/>
        <v>11786</v>
      </c>
      <c r="FP43">
        <f t="shared" si="570"/>
        <v>6354</v>
      </c>
      <c r="FQ43">
        <f t="shared" si="571"/>
        <v>12977</v>
      </c>
      <c r="FR43">
        <f t="shared" si="572"/>
        <v>8548</v>
      </c>
      <c r="FS43">
        <f t="shared" si="573"/>
        <v>9924</v>
      </c>
      <c r="FT43">
        <f t="shared" si="574"/>
        <v>8401</v>
      </c>
      <c r="FU43">
        <f t="shared" si="575"/>
        <v>7876</v>
      </c>
      <c r="FV43">
        <f t="shared" si="576"/>
        <v>5782</v>
      </c>
      <c r="FW43">
        <f t="shared" si="577"/>
        <v>8814</v>
      </c>
      <c r="FX43">
        <f t="shared" si="578"/>
        <v>12854</v>
      </c>
      <c r="FY43">
        <f t="shared" si="579"/>
        <v>8674</v>
      </c>
      <c r="FZ43">
        <f t="shared" si="580"/>
        <v>9821</v>
      </c>
      <c r="GA43">
        <f t="shared" si="581"/>
        <v>8553</v>
      </c>
      <c r="GB43">
        <f t="shared" si="582"/>
        <v>7486</v>
      </c>
      <c r="GC43">
        <f t="shared" si="583"/>
        <v>6161</v>
      </c>
      <c r="GD43">
        <f t="shared" si="584"/>
        <v>10964</v>
      </c>
      <c r="GE43">
        <f t="shared" si="585"/>
        <v>11435</v>
      </c>
      <c r="GF43">
        <f t="shared" si="586"/>
        <v>11981</v>
      </c>
      <c r="GG43" t="e">
        <f t="shared" si="587"/>
        <v>#N/A</v>
      </c>
      <c r="GH43" t="e">
        <f t="shared" si="588"/>
        <v>#N/A</v>
      </c>
      <c r="GI43" t="e">
        <f t="shared" si="589"/>
        <v>#N/A</v>
      </c>
      <c r="GJ43" t="e">
        <f t="shared" si="590"/>
        <v>#N/A</v>
      </c>
      <c r="GK43" t="e">
        <f t="shared" si="591"/>
        <v>#N/A</v>
      </c>
      <c r="GL43" t="e">
        <f t="shared" si="592"/>
        <v>#N/A</v>
      </c>
      <c r="GM43" t="e">
        <f t="shared" si="593"/>
        <v>#N/A</v>
      </c>
      <c r="GN43" t="e">
        <f t="shared" si="594"/>
        <v>#N/A</v>
      </c>
      <c r="GO43" t="e">
        <f t="shared" si="595"/>
        <v>#N/A</v>
      </c>
      <c r="GP43">
        <v>1</v>
      </c>
      <c r="GR43">
        <f t="array" ref="GR43">MAX(IF(ISNA(G43:GO43),"",G43:GO43))</f>
        <v>12977</v>
      </c>
      <c r="GS43">
        <f t="shared" ca="1" si="139"/>
        <v>8159</v>
      </c>
      <c r="GT43">
        <f t="shared" ca="1" si="596"/>
        <v>421286</v>
      </c>
      <c r="GU43" s="50">
        <f t="shared" ca="1" si="140"/>
        <v>1.9366890900718275E-2</v>
      </c>
    </row>
    <row r="44" spans="2:203" ht="25.05" customHeight="1" x14ac:dyDescent="0.55000000000000004">
      <c r="B44" s="7">
        <v>228</v>
      </c>
      <c r="C44">
        <v>239</v>
      </c>
      <c r="D44" s="100">
        <f t="shared" ca="1" si="597"/>
        <v>1.645696684680225E-2</v>
      </c>
      <c r="E44" s="13" t="str">
        <f t="shared" si="58"/>
        <v>Texas</v>
      </c>
      <c r="F44" s="13">
        <f t="shared" si="59"/>
        <v>0</v>
      </c>
      <c r="G44" s="13">
        <f t="shared" si="405"/>
        <v>0</v>
      </c>
      <c r="H44" s="13">
        <f t="shared" si="406"/>
        <v>0</v>
      </c>
      <c r="I44" s="13">
        <f t="shared" si="407"/>
        <v>0</v>
      </c>
      <c r="J44" s="13">
        <f t="shared" si="408"/>
        <v>0</v>
      </c>
      <c r="K44" s="13">
        <f t="shared" si="409"/>
        <v>0</v>
      </c>
      <c r="L44" s="13">
        <f t="shared" si="410"/>
        <v>0</v>
      </c>
      <c r="M44" s="13">
        <f t="shared" si="411"/>
        <v>0</v>
      </c>
      <c r="N44" s="13">
        <f t="shared" si="412"/>
        <v>0</v>
      </c>
      <c r="O44" s="13">
        <f t="shared" si="413"/>
        <v>0</v>
      </c>
      <c r="P44" s="13">
        <f t="shared" si="414"/>
        <v>0</v>
      </c>
      <c r="Q44" s="13">
        <f t="shared" si="415"/>
        <v>0</v>
      </c>
      <c r="R44" s="13">
        <f t="shared" si="416"/>
        <v>0</v>
      </c>
      <c r="S44" s="13">
        <f t="shared" si="417"/>
        <v>0</v>
      </c>
      <c r="T44" s="13">
        <f t="shared" si="418"/>
        <v>0</v>
      </c>
      <c r="U44" s="13">
        <f t="shared" si="419"/>
        <v>0</v>
      </c>
      <c r="V44">
        <f t="shared" si="420"/>
        <v>0</v>
      </c>
      <c r="W44">
        <f t="shared" si="421"/>
        <v>0</v>
      </c>
      <c r="X44">
        <f t="shared" si="422"/>
        <v>0</v>
      </c>
      <c r="Y44">
        <f t="shared" si="423"/>
        <v>0</v>
      </c>
      <c r="Z44">
        <f t="shared" si="424"/>
        <v>0</v>
      </c>
      <c r="AA44">
        <f t="shared" si="425"/>
        <v>0</v>
      </c>
      <c r="AB44">
        <f t="shared" si="426"/>
        <v>0</v>
      </c>
      <c r="AC44">
        <f t="shared" si="427"/>
        <v>0</v>
      </c>
      <c r="AD44">
        <f t="shared" si="428"/>
        <v>0</v>
      </c>
      <c r="AE44">
        <f t="shared" si="429"/>
        <v>0</v>
      </c>
      <c r="AF44">
        <f t="shared" si="430"/>
        <v>0</v>
      </c>
      <c r="AG44">
        <f t="shared" si="431"/>
        <v>0</v>
      </c>
      <c r="AH44">
        <f t="shared" si="432"/>
        <v>0</v>
      </c>
      <c r="AI44">
        <f t="shared" si="433"/>
        <v>0</v>
      </c>
      <c r="AJ44">
        <f t="shared" si="434"/>
        <v>0</v>
      </c>
      <c r="AK44">
        <f t="shared" si="435"/>
        <v>0</v>
      </c>
      <c r="AL44">
        <f t="shared" si="436"/>
        <v>0</v>
      </c>
      <c r="AM44">
        <f t="shared" si="437"/>
        <v>0</v>
      </c>
      <c r="AN44">
        <f t="shared" si="438"/>
        <v>0</v>
      </c>
      <c r="AO44">
        <f t="shared" si="439"/>
        <v>0</v>
      </c>
      <c r="AP44">
        <f t="shared" si="440"/>
        <v>0</v>
      </c>
      <c r="AQ44">
        <f t="shared" si="441"/>
        <v>0</v>
      </c>
      <c r="AR44">
        <f t="shared" si="442"/>
        <v>0</v>
      </c>
      <c r="AS44">
        <f t="shared" si="443"/>
        <v>0</v>
      </c>
      <c r="AT44">
        <f t="shared" si="444"/>
        <v>0</v>
      </c>
      <c r="AU44">
        <f t="shared" si="445"/>
        <v>0</v>
      </c>
      <c r="AV44">
        <f t="shared" si="446"/>
        <v>0</v>
      </c>
      <c r="AW44">
        <f t="shared" si="447"/>
        <v>3</v>
      </c>
      <c r="AX44">
        <f t="shared" si="448"/>
        <v>1</v>
      </c>
      <c r="AY44">
        <f t="shared" si="449"/>
        <v>4</v>
      </c>
      <c r="AZ44">
        <f t="shared" si="450"/>
        <v>3</v>
      </c>
      <c r="BA44">
        <f t="shared" si="451"/>
        <v>2</v>
      </c>
      <c r="BB44">
        <f t="shared" si="452"/>
        <v>3</v>
      </c>
      <c r="BC44">
        <f t="shared" si="453"/>
        <v>5</v>
      </c>
      <c r="BD44">
        <f t="shared" si="454"/>
        <v>6</v>
      </c>
      <c r="BE44">
        <f t="shared" si="455"/>
        <v>17</v>
      </c>
      <c r="BF44">
        <f t="shared" si="456"/>
        <v>16</v>
      </c>
      <c r="BG44">
        <f t="shared" si="457"/>
        <v>3</v>
      </c>
      <c r="BH44">
        <f t="shared" si="458"/>
        <v>22</v>
      </c>
      <c r="BI44">
        <f t="shared" si="459"/>
        <v>25</v>
      </c>
      <c r="BJ44">
        <f t="shared" si="460"/>
        <v>86</v>
      </c>
      <c r="BK44">
        <f t="shared" si="461"/>
        <v>110</v>
      </c>
      <c r="BL44">
        <f t="shared" si="462"/>
        <v>123</v>
      </c>
      <c r="BM44">
        <f t="shared" si="463"/>
        <v>153</v>
      </c>
      <c r="BN44">
        <f t="shared" si="464"/>
        <v>61</v>
      </c>
      <c r="BO44">
        <f t="shared" si="465"/>
        <v>115</v>
      </c>
      <c r="BP44">
        <f t="shared" si="466"/>
        <v>197</v>
      </c>
      <c r="BQ44">
        <f t="shared" si="467"/>
        <v>274</v>
      </c>
      <c r="BR44">
        <f t="shared" si="468"/>
        <v>334</v>
      </c>
      <c r="BS44">
        <f t="shared" si="469"/>
        <v>374</v>
      </c>
      <c r="BT44">
        <f t="shared" si="470"/>
        <v>518</v>
      </c>
      <c r="BU44">
        <f t="shared" si="471"/>
        <v>337</v>
      </c>
      <c r="BV44">
        <f t="shared" si="472"/>
        <v>355</v>
      </c>
      <c r="BW44">
        <f t="shared" si="473"/>
        <v>662</v>
      </c>
      <c r="BX44">
        <f t="shared" si="474"/>
        <v>546</v>
      </c>
      <c r="BY44">
        <f t="shared" si="475"/>
        <v>714</v>
      </c>
      <c r="BZ44">
        <f t="shared" si="476"/>
        <v>665</v>
      </c>
      <c r="CA44">
        <f t="shared" si="477"/>
        <v>833</v>
      </c>
      <c r="CB44">
        <f t="shared" si="478"/>
        <v>642</v>
      </c>
      <c r="CC44">
        <f t="shared" si="479"/>
        <v>834</v>
      </c>
      <c r="CD44">
        <f t="shared" si="480"/>
        <v>882</v>
      </c>
      <c r="CE44">
        <f t="shared" si="481"/>
        <v>852</v>
      </c>
      <c r="CF44">
        <f t="shared" si="482"/>
        <v>1431</v>
      </c>
      <c r="CG44">
        <f t="shared" si="483"/>
        <v>897</v>
      </c>
      <c r="CH44">
        <f t="shared" si="484"/>
        <v>918</v>
      </c>
      <c r="CI44">
        <f t="shared" si="485"/>
        <v>654</v>
      </c>
      <c r="CJ44">
        <f t="shared" si="486"/>
        <v>598</v>
      </c>
      <c r="CK44">
        <f t="shared" si="487"/>
        <v>731</v>
      </c>
      <c r="CL44">
        <f t="shared" si="488"/>
        <v>901</v>
      </c>
      <c r="CM44">
        <f t="shared" si="489"/>
        <v>969</v>
      </c>
      <c r="CN44">
        <f t="shared" si="490"/>
        <v>973</v>
      </c>
      <c r="CO44">
        <f t="shared" si="491"/>
        <v>855</v>
      </c>
      <c r="CP44">
        <f t="shared" si="492"/>
        <v>556</v>
      </c>
      <c r="CQ44">
        <f t="shared" si="493"/>
        <v>491</v>
      </c>
      <c r="CR44">
        <f t="shared" si="494"/>
        <v>913</v>
      </c>
      <c r="CS44">
        <f t="shared" si="495"/>
        <v>657</v>
      </c>
      <c r="CT44">
        <f t="shared" si="496"/>
        <v>1329</v>
      </c>
      <c r="CU44">
        <f t="shared" si="497"/>
        <v>992</v>
      </c>
      <c r="CV44">
        <f t="shared" si="498"/>
        <v>511</v>
      </c>
      <c r="CW44">
        <f t="shared" si="499"/>
        <v>814</v>
      </c>
      <c r="CX44">
        <f t="shared" si="500"/>
        <v>445</v>
      </c>
      <c r="CY44">
        <f t="shared" si="501"/>
        <v>945</v>
      </c>
      <c r="CZ44">
        <f t="shared" si="502"/>
        <v>1012</v>
      </c>
      <c r="DA44">
        <f t="shared" si="503"/>
        <v>1358</v>
      </c>
      <c r="DB44">
        <f t="shared" si="504"/>
        <v>965</v>
      </c>
      <c r="DC44">
        <f t="shared" si="505"/>
        <v>1225</v>
      </c>
      <c r="DD44">
        <f t="shared" si="506"/>
        <v>1081</v>
      </c>
      <c r="DE44">
        <f t="shared" si="507"/>
        <v>785</v>
      </c>
      <c r="DF44">
        <f t="shared" si="508"/>
        <v>1129</v>
      </c>
      <c r="DG44">
        <f t="shared" si="509"/>
        <v>1016</v>
      </c>
      <c r="DH44">
        <f t="shared" si="510"/>
        <v>1108</v>
      </c>
      <c r="DI44">
        <f t="shared" si="511"/>
        <v>1210</v>
      </c>
      <c r="DJ44">
        <f t="shared" si="512"/>
        <v>1148</v>
      </c>
      <c r="DK44">
        <f t="shared" si="513"/>
        <v>864</v>
      </c>
      <c r="DL44">
        <f t="shared" si="514"/>
        <v>1297</v>
      </c>
      <c r="DM44">
        <f t="shared" si="515"/>
        <v>1113</v>
      </c>
      <c r="DN44">
        <f t="shared" si="516"/>
        <v>1352</v>
      </c>
      <c r="DO44">
        <f t="shared" si="517"/>
        <v>1460</v>
      </c>
      <c r="DP44">
        <f t="shared" si="518"/>
        <v>1241</v>
      </c>
      <c r="DQ44">
        <f t="shared" si="519"/>
        <v>1731</v>
      </c>
      <c r="DR44">
        <f t="shared" si="520"/>
        <v>944</v>
      </c>
      <c r="DS44">
        <f t="shared" si="521"/>
        <v>781</v>
      </c>
      <c r="DT44">
        <f t="shared" si="522"/>
        <v>1375</v>
      </c>
      <c r="DU44">
        <f t="shared" si="523"/>
        <v>1307</v>
      </c>
      <c r="DV44">
        <f t="shared" si="524"/>
        <v>1194</v>
      </c>
      <c r="DW44">
        <f t="shared" si="525"/>
        <v>486</v>
      </c>
      <c r="DX44">
        <f t="shared" si="526"/>
        <v>1237</v>
      </c>
      <c r="DY44">
        <f t="shared" si="527"/>
        <v>1085</v>
      </c>
      <c r="DZ44">
        <f t="shared" si="528"/>
        <v>548</v>
      </c>
      <c r="EA44">
        <f t="shared" si="529"/>
        <v>821</v>
      </c>
      <c r="EB44">
        <f t="shared" si="530"/>
        <v>1312</v>
      </c>
      <c r="EC44">
        <f t="shared" si="531"/>
        <v>1853</v>
      </c>
      <c r="ED44">
        <f t="shared" si="532"/>
        <v>506</v>
      </c>
      <c r="EE44">
        <f t="shared" si="533"/>
        <v>1993</v>
      </c>
      <c r="EF44">
        <f t="shared" si="534"/>
        <v>1758</v>
      </c>
      <c r="EG44">
        <f t="shared" si="535"/>
        <v>941</v>
      </c>
      <c r="EH44">
        <f t="shared" si="536"/>
        <v>1717</v>
      </c>
      <c r="EI44">
        <f t="shared" si="537"/>
        <v>1567</v>
      </c>
      <c r="EJ44">
        <f t="shared" si="538"/>
        <v>1678</v>
      </c>
      <c r="EK44">
        <f t="shared" si="539"/>
        <v>1993</v>
      </c>
      <c r="EL44">
        <f t="shared" si="540"/>
        <v>1922</v>
      </c>
      <c r="EM44">
        <f t="shared" si="541"/>
        <v>938</v>
      </c>
      <c r="EN44">
        <f t="shared" si="542"/>
        <v>1055</v>
      </c>
      <c r="EO44">
        <f t="shared" si="543"/>
        <v>1745</v>
      </c>
      <c r="EP44">
        <f t="shared" si="544"/>
        <v>2569</v>
      </c>
      <c r="EQ44">
        <f t="shared" si="545"/>
        <v>1881</v>
      </c>
      <c r="ER44">
        <f t="shared" si="546"/>
        <v>2269</v>
      </c>
      <c r="ES44">
        <f t="shared" si="547"/>
        <v>1988</v>
      </c>
      <c r="ET44">
        <f t="shared" si="548"/>
        <v>1608</v>
      </c>
      <c r="EU44">
        <f t="shared" si="549"/>
        <v>1688</v>
      </c>
      <c r="EV44">
        <f t="shared" si="550"/>
        <v>3358</v>
      </c>
      <c r="EW44">
        <f t="shared" si="551"/>
        <v>4130</v>
      </c>
      <c r="EX44">
        <f t="shared" si="552"/>
        <v>3560</v>
      </c>
      <c r="EY44">
        <f t="shared" si="553"/>
        <v>4135</v>
      </c>
      <c r="EZ44">
        <f t="shared" si="554"/>
        <v>4187</v>
      </c>
      <c r="FA44">
        <f t="shared" si="555"/>
        <v>3363</v>
      </c>
      <c r="FB44">
        <f t="shared" si="556"/>
        <v>4846</v>
      </c>
      <c r="FC44">
        <f t="shared" si="557"/>
        <v>5142</v>
      </c>
      <c r="FD44">
        <f t="shared" si="558"/>
        <v>5200</v>
      </c>
      <c r="FE44">
        <f t="shared" si="559"/>
        <v>6426</v>
      </c>
      <c r="FF44">
        <f t="shared" si="560"/>
        <v>5615</v>
      </c>
      <c r="FG44">
        <f t="shared" si="561"/>
        <v>5721</v>
      </c>
      <c r="FH44">
        <f t="shared" si="562"/>
        <v>4828</v>
      </c>
      <c r="FI44">
        <f t="shared" si="563"/>
        <v>5984</v>
      </c>
      <c r="FJ44">
        <f t="shared" si="564"/>
        <v>6354</v>
      </c>
      <c r="FK44">
        <f t="shared" si="565"/>
        <v>9308</v>
      </c>
      <c r="FL44">
        <f t="shared" si="566"/>
        <v>6769</v>
      </c>
      <c r="FM44">
        <f t="shared" si="567"/>
        <v>7662</v>
      </c>
      <c r="FN44">
        <f t="shared" si="568"/>
        <v>7159</v>
      </c>
      <c r="FO44">
        <f t="shared" si="569"/>
        <v>3463</v>
      </c>
      <c r="FP44">
        <f t="shared" si="570"/>
        <v>8221</v>
      </c>
      <c r="FQ44">
        <f t="shared" si="571"/>
        <v>10384</v>
      </c>
      <c r="FR44">
        <f t="shared" si="572"/>
        <v>8903</v>
      </c>
      <c r="FS44">
        <f t="shared" si="573"/>
        <v>11612</v>
      </c>
      <c r="FT44">
        <f t="shared" si="574"/>
        <v>9379</v>
      </c>
      <c r="FU44">
        <f t="shared" si="575"/>
        <v>8495</v>
      </c>
      <c r="FV44">
        <f t="shared" si="576"/>
        <v>8347</v>
      </c>
      <c r="FW44">
        <f t="shared" si="577"/>
        <v>7016</v>
      </c>
      <c r="FX44">
        <f t="shared" si="578"/>
        <v>9799</v>
      </c>
      <c r="FY44">
        <f t="shared" si="579"/>
        <v>11315</v>
      </c>
      <c r="FZ44">
        <f t="shared" si="580"/>
        <v>14962</v>
      </c>
      <c r="GA44">
        <f t="shared" si="581"/>
        <v>11914</v>
      </c>
      <c r="GB44">
        <f t="shared" si="582"/>
        <v>9338</v>
      </c>
      <c r="GC44">
        <f t="shared" si="583"/>
        <v>8151</v>
      </c>
      <c r="GD44">
        <f t="shared" si="584"/>
        <v>8526</v>
      </c>
      <c r="GE44">
        <f t="shared" si="585"/>
        <v>7288</v>
      </c>
      <c r="GF44">
        <f t="shared" si="586"/>
        <v>12544</v>
      </c>
      <c r="GG44" t="e">
        <f t="shared" si="587"/>
        <v>#N/A</v>
      </c>
      <c r="GH44" t="e">
        <f t="shared" si="588"/>
        <v>#N/A</v>
      </c>
      <c r="GI44" t="e">
        <f t="shared" si="589"/>
        <v>#N/A</v>
      </c>
      <c r="GJ44" t="e">
        <f t="shared" si="590"/>
        <v>#N/A</v>
      </c>
      <c r="GK44" t="e">
        <f t="shared" si="591"/>
        <v>#N/A</v>
      </c>
      <c r="GL44" t="e">
        <f t="shared" si="592"/>
        <v>#N/A</v>
      </c>
      <c r="GM44" t="e">
        <f t="shared" si="593"/>
        <v>#N/A</v>
      </c>
      <c r="GN44" t="e">
        <f t="shared" si="594"/>
        <v>#N/A</v>
      </c>
      <c r="GO44" t="e">
        <f t="shared" si="595"/>
        <v>#N/A</v>
      </c>
      <c r="GP44">
        <v>1</v>
      </c>
      <c r="GR44">
        <f t="array" ref="GR44">MAX(IF(ISNA(G44:GO44),"",G44:GO44))</f>
        <v>14962</v>
      </c>
      <c r="GS44">
        <f t="shared" ca="1" si="139"/>
        <v>5984</v>
      </c>
      <c r="GT44">
        <f t="shared" ca="1" si="596"/>
        <v>363615</v>
      </c>
      <c r="GU44" s="50">
        <f t="shared" ca="1" si="140"/>
        <v>1.645696684680225E-2</v>
      </c>
    </row>
    <row r="45" spans="2:203" ht="25.05" customHeight="1" x14ac:dyDescent="0.55000000000000004">
      <c r="B45" s="7">
        <v>219</v>
      </c>
      <c r="C45">
        <v>197</v>
      </c>
      <c r="D45" s="100">
        <f t="shared" ca="1" si="597"/>
        <v>4.1498184039466431E-3</v>
      </c>
      <c r="E45" s="13" t="str">
        <f t="shared" si="58"/>
        <v>Arizona</v>
      </c>
      <c r="F45" s="13">
        <f t="shared" si="59"/>
        <v>0</v>
      </c>
      <c r="G45" s="13">
        <f t="shared" si="405"/>
        <v>0</v>
      </c>
      <c r="H45" s="13">
        <f t="shared" si="406"/>
        <v>0</v>
      </c>
      <c r="I45" s="13">
        <f t="shared" si="407"/>
        <v>0</v>
      </c>
      <c r="J45" s="13">
        <f t="shared" si="408"/>
        <v>1</v>
      </c>
      <c r="K45" s="13">
        <f t="shared" si="409"/>
        <v>0</v>
      </c>
      <c r="L45" s="13">
        <f t="shared" si="410"/>
        <v>0</v>
      </c>
      <c r="M45" s="13">
        <f t="shared" si="411"/>
        <v>0</v>
      </c>
      <c r="N45" s="13">
        <f t="shared" si="412"/>
        <v>0</v>
      </c>
      <c r="O45" s="13">
        <f t="shared" si="413"/>
        <v>0</v>
      </c>
      <c r="P45" s="13">
        <f t="shared" si="414"/>
        <v>0</v>
      </c>
      <c r="Q45" s="13">
        <f t="shared" si="415"/>
        <v>0</v>
      </c>
      <c r="R45" s="13">
        <f t="shared" si="416"/>
        <v>0</v>
      </c>
      <c r="S45" s="13">
        <f t="shared" si="417"/>
        <v>0</v>
      </c>
      <c r="T45" s="13">
        <f t="shared" si="418"/>
        <v>0</v>
      </c>
      <c r="U45" s="13">
        <f t="shared" si="419"/>
        <v>0</v>
      </c>
      <c r="V45">
        <f t="shared" si="420"/>
        <v>0</v>
      </c>
      <c r="W45">
        <f t="shared" si="421"/>
        <v>0</v>
      </c>
      <c r="X45">
        <f t="shared" si="422"/>
        <v>0</v>
      </c>
      <c r="Y45">
        <f t="shared" si="423"/>
        <v>0</v>
      </c>
      <c r="Z45">
        <f t="shared" si="424"/>
        <v>0</v>
      </c>
      <c r="AA45">
        <f t="shared" si="425"/>
        <v>0</v>
      </c>
      <c r="AB45">
        <f t="shared" si="426"/>
        <v>0</v>
      </c>
      <c r="AC45">
        <f t="shared" si="427"/>
        <v>0</v>
      </c>
      <c r="AD45">
        <f t="shared" si="428"/>
        <v>0</v>
      </c>
      <c r="AE45">
        <f t="shared" si="429"/>
        <v>0</v>
      </c>
      <c r="AF45">
        <f t="shared" si="430"/>
        <v>0</v>
      </c>
      <c r="AG45">
        <f t="shared" si="431"/>
        <v>0</v>
      </c>
      <c r="AH45">
        <f t="shared" si="432"/>
        <v>0</v>
      </c>
      <c r="AI45">
        <f t="shared" si="433"/>
        <v>0</v>
      </c>
      <c r="AJ45">
        <f t="shared" si="434"/>
        <v>0</v>
      </c>
      <c r="AK45">
        <f t="shared" si="435"/>
        <v>0</v>
      </c>
      <c r="AL45">
        <f t="shared" si="436"/>
        <v>0</v>
      </c>
      <c r="AM45">
        <f t="shared" si="437"/>
        <v>0</v>
      </c>
      <c r="AN45">
        <f t="shared" si="438"/>
        <v>0</v>
      </c>
      <c r="AO45">
        <f t="shared" si="439"/>
        <v>0</v>
      </c>
      <c r="AP45">
        <f t="shared" si="440"/>
        <v>0</v>
      </c>
      <c r="AQ45">
        <f t="shared" si="441"/>
        <v>0</v>
      </c>
      <c r="AR45">
        <f t="shared" si="442"/>
        <v>0</v>
      </c>
      <c r="AS45">
        <f t="shared" si="443"/>
        <v>0</v>
      </c>
      <c r="AT45">
        <f t="shared" si="444"/>
        <v>0</v>
      </c>
      <c r="AU45">
        <f t="shared" si="445"/>
        <v>0</v>
      </c>
      <c r="AV45">
        <f t="shared" si="446"/>
        <v>0</v>
      </c>
      <c r="AW45">
        <f t="shared" si="447"/>
        <v>0</v>
      </c>
      <c r="AX45">
        <f t="shared" si="448"/>
        <v>1</v>
      </c>
      <c r="AY45">
        <f t="shared" si="449"/>
        <v>2</v>
      </c>
      <c r="AZ45">
        <f t="shared" si="450"/>
        <v>0</v>
      </c>
      <c r="BA45">
        <f t="shared" si="451"/>
        <v>0</v>
      </c>
      <c r="BB45">
        <f t="shared" si="452"/>
        <v>2</v>
      </c>
      <c r="BC45">
        <f t="shared" si="453"/>
        <v>3</v>
      </c>
      <c r="BD45">
        <f t="shared" si="454"/>
        <v>0</v>
      </c>
      <c r="BE45">
        <f t="shared" si="455"/>
        <v>0</v>
      </c>
      <c r="BF45">
        <f t="shared" si="456"/>
        <v>3</v>
      </c>
      <c r="BG45">
        <f t="shared" si="457"/>
        <v>0</v>
      </c>
      <c r="BH45">
        <f t="shared" si="458"/>
        <v>6</v>
      </c>
      <c r="BI45">
        <f t="shared" si="459"/>
        <v>2</v>
      </c>
      <c r="BJ45">
        <f t="shared" si="460"/>
        <v>7</v>
      </c>
      <c r="BK45">
        <f t="shared" si="461"/>
        <v>18</v>
      </c>
      <c r="BL45">
        <f t="shared" si="462"/>
        <v>23</v>
      </c>
      <c r="BM45">
        <f t="shared" si="463"/>
        <v>36</v>
      </c>
      <c r="BN45">
        <f t="shared" si="464"/>
        <v>48</v>
      </c>
      <c r="BO45">
        <f t="shared" si="465"/>
        <v>83</v>
      </c>
      <c r="BP45">
        <f t="shared" si="466"/>
        <v>91</v>
      </c>
      <c r="BQ45">
        <f t="shared" si="467"/>
        <v>75</v>
      </c>
      <c r="BR45">
        <f t="shared" si="468"/>
        <v>107</v>
      </c>
      <c r="BS45">
        <f t="shared" si="469"/>
        <v>157</v>
      </c>
      <c r="BT45">
        <f t="shared" si="470"/>
        <v>108</v>
      </c>
      <c r="BU45">
        <f t="shared" si="471"/>
        <v>146</v>
      </c>
      <c r="BV45">
        <f t="shared" si="472"/>
        <v>238</v>
      </c>
      <c r="BW45">
        <f t="shared" si="473"/>
        <v>132</v>
      </c>
      <c r="BX45">
        <f t="shared" si="474"/>
        <v>124</v>
      </c>
      <c r="BY45">
        <f t="shared" si="475"/>
        <v>183</v>
      </c>
      <c r="BZ45">
        <f t="shared" si="476"/>
        <v>173</v>
      </c>
      <c r="CA45">
        <f t="shared" si="477"/>
        <v>250</v>
      </c>
      <c r="CB45">
        <f t="shared" si="478"/>
        <v>250</v>
      </c>
      <c r="CC45">
        <f t="shared" si="479"/>
        <v>191</v>
      </c>
      <c r="CD45">
        <f t="shared" si="480"/>
        <v>115</v>
      </c>
      <c r="CE45">
        <f t="shared" si="481"/>
        <v>151</v>
      </c>
      <c r="CF45">
        <f t="shared" si="482"/>
        <v>292</v>
      </c>
      <c r="CG45">
        <f t="shared" si="483"/>
        <v>94</v>
      </c>
      <c r="CH45">
        <f t="shared" si="484"/>
        <v>281</v>
      </c>
      <c r="CI45">
        <f t="shared" si="485"/>
        <v>149</v>
      </c>
      <c r="CJ45">
        <f t="shared" si="486"/>
        <v>163</v>
      </c>
      <c r="CK45">
        <f t="shared" si="487"/>
        <v>104</v>
      </c>
      <c r="CL45">
        <f t="shared" si="488"/>
        <v>155</v>
      </c>
      <c r="CM45">
        <f t="shared" si="489"/>
        <v>273</v>
      </c>
      <c r="CN45">
        <f t="shared" si="490"/>
        <v>274</v>
      </c>
      <c r="CO45">
        <f t="shared" si="491"/>
        <v>213</v>
      </c>
      <c r="CP45">
        <f t="shared" si="492"/>
        <v>209</v>
      </c>
      <c r="CQ45">
        <f t="shared" si="493"/>
        <v>135</v>
      </c>
      <c r="CR45">
        <f t="shared" si="494"/>
        <v>188</v>
      </c>
      <c r="CS45">
        <f t="shared" si="495"/>
        <v>217</v>
      </c>
      <c r="CT45">
        <f t="shared" si="496"/>
        <v>299</v>
      </c>
      <c r="CU45">
        <f t="shared" si="497"/>
        <v>273</v>
      </c>
      <c r="CV45">
        <f t="shared" si="498"/>
        <v>241</v>
      </c>
      <c r="CW45">
        <f t="shared" si="499"/>
        <v>248</v>
      </c>
      <c r="CX45">
        <f t="shared" si="500"/>
        <v>191</v>
      </c>
      <c r="CY45">
        <f t="shared" si="501"/>
        <v>230</v>
      </c>
      <c r="CZ45">
        <f t="shared" si="502"/>
        <v>254</v>
      </c>
      <c r="DA45">
        <f t="shared" si="503"/>
        <v>446</v>
      </c>
      <c r="DB45">
        <f t="shared" si="504"/>
        <v>314</v>
      </c>
      <c r="DC45">
        <f t="shared" si="505"/>
        <v>395</v>
      </c>
      <c r="DD45">
        <f t="shared" si="506"/>
        <v>276</v>
      </c>
      <c r="DE45">
        <f t="shared" si="507"/>
        <v>284</v>
      </c>
      <c r="DF45">
        <f t="shared" si="508"/>
        <v>381</v>
      </c>
      <c r="DG45">
        <f t="shared" si="509"/>
        <v>402</v>
      </c>
      <c r="DH45">
        <f t="shared" si="510"/>
        <v>238</v>
      </c>
      <c r="DI45">
        <f t="shared" si="511"/>
        <v>581</v>
      </c>
      <c r="DJ45">
        <f t="shared" si="512"/>
        <v>434</v>
      </c>
      <c r="DK45">
        <f t="shared" si="513"/>
        <v>159</v>
      </c>
      <c r="DL45">
        <f t="shared" si="514"/>
        <v>264</v>
      </c>
      <c r="DM45">
        <f t="shared" si="515"/>
        <v>353</v>
      </c>
      <c r="DN45">
        <f t="shared" si="516"/>
        <v>480</v>
      </c>
      <c r="DO45">
        <f t="shared" si="517"/>
        <v>458</v>
      </c>
      <c r="DP45">
        <f t="shared" si="518"/>
        <v>495</v>
      </c>
      <c r="DQ45">
        <f t="shared" si="519"/>
        <v>497</v>
      </c>
      <c r="DR45">
        <f t="shared" si="520"/>
        <v>279</v>
      </c>
      <c r="DS45">
        <f t="shared" si="521"/>
        <v>263</v>
      </c>
      <c r="DT45">
        <f t="shared" si="522"/>
        <v>368</v>
      </c>
      <c r="DU45">
        <f t="shared" si="523"/>
        <v>330</v>
      </c>
      <c r="DV45">
        <f t="shared" si="524"/>
        <v>442</v>
      </c>
      <c r="DW45">
        <f t="shared" si="525"/>
        <v>276</v>
      </c>
      <c r="DX45">
        <f t="shared" si="526"/>
        <v>429</v>
      </c>
      <c r="DY45">
        <f t="shared" si="527"/>
        <v>324</v>
      </c>
      <c r="DZ45">
        <f t="shared" si="528"/>
        <v>198</v>
      </c>
      <c r="EA45">
        <f t="shared" si="529"/>
        <v>289</v>
      </c>
      <c r="EB45">
        <f t="shared" si="530"/>
        <v>454</v>
      </c>
      <c r="EC45">
        <f t="shared" si="531"/>
        <v>559</v>
      </c>
      <c r="ED45">
        <f t="shared" si="532"/>
        <v>595</v>
      </c>
      <c r="EE45">
        <f t="shared" si="533"/>
        <v>786</v>
      </c>
      <c r="EF45">
        <f t="shared" si="534"/>
        <v>678</v>
      </c>
      <c r="EG45">
        <f t="shared" si="535"/>
        <v>193</v>
      </c>
      <c r="EH45">
        <f t="shared" si="536"/>
        <v>1135</v>
      </c>
      <c r="EI45">
        <f t="shared" si="537"/>
        <v>1092</v>
      </c>
      <c r="EJ45">
        <f t="shared" si="538"/>
        <v>530</v>
      </c>
      <c r="EK45">
        <f t="shared" si="539"/>
        <v>1553</v>
      </c>
      <c r="EL45">
        <f t="shared" si="540"/>
        <v>1012</v>
      </c>
      <c r="EM45">
        <f t="shared" si="541"/>
        <v>1538</v>
      </c>
      <c r="EN45">
        <f t="shared" si="542"/>
        <v>689</v>
      </c>
      <c r="EO45">
        <f t="shared" si="543"/>
        <v>618</v>
      </c>
      <c r="EP45">
        <f t="shared" si="544"/>
        <v>1556</v>
      </c>
      <c r="EQ45">
        <f t="shared" si="545"/>
        <v>1415</v>
      </c>
      <c r="ER45">
        <f t="shared" si="546"/>
        <v>1772</v>
      </c>
      <c r="ES45">
        <f t="shared" si="547"/>
        <v>1621</v>
      </c>
      <c r="ET45">
        <f t="shared" si="548"/>
        <v>1046</v>
      </c>
      <c r="EU45">
        <f t="shared" si="549"/>
        <v>1138</v>
      </c>
      <c r="EV45">
        <f t="shared" si="550"/>
        <v>2341</v>
      </c>
      <c r="EW45">
        <f t="shared" si="551"/>
        <v>1752</v>
      </c>
      <c r="EX45">
        <f t="shared" si="552"/>
        <v>2508</v>
      </c>
      <c r="EY45">
        <f t="shared" si="553"/>
        <v>3465</v>
      </c>
      <c r="EZ45">
        <f t="shared" si="554"/>
        <v>3217</v>
      </c>
      <c r="FA45">
        <f t="shared" si="555"/>
        <v>2464</v>
      </c>
      <c r="FB45">
        <f t="shared" si="556"/>
        <v>2008</v>
      </c>
      <c r="FC45">
        <f t="shared" si="557"/>
        <v>3779</v>
      </c>
      <c r="FD45">
        <f t="shared" si="558"/>
        <v>1812</v>
      </c>
      <c r="FE45">
        <f t="shared" si="559"/>
        <v>3091</v>
      </c>
      <c r="FF45">
        <f t="shared" si="560"/>
        <v>3378</v>
      </c>
      <c r="FG45">
        <f t="shared" si="561"/>
        <v>3465</v>
      </c>
      <c r="FH45">
        <f t="shared" si="562"/>
        <v>3796</v>
      </c>
      <c r="FI45">
        <f t="shared" si="563"/>
        <v>625</v>
      </c>
      <c r="FJ45">
        <f t="shared" si="564"/>
        <v>4683</v>
      </c>
      <c r="FK45">
        <f t="shared" si="565"/>
        <v>4877</v>
      </c>
      <c r="FL45">
        <f t="shared" si="566"/>
        <v>3340</v>
      </c>
      <c r="FM45">
        <f t="shared" si="567"/>
        <v>4427</v>
      </c>
      <c r="FN45">
        <f t="shared" si="568"/>
        <v>2695</v>
      </c>
      <c r="FO45">
        <f t="shared" si="569"/>
        <v>3536</v>
      </c>
      <c r="FP45">
        <f t="shared" si="570"/>
        <v>3352</v>
      </c>
      <c r="FQ45">
        <f t="shared" si="571"/>
        <v>3639</v>
      </c>
      <c r="FR45">
        <f t="shared" si="572"/>
        <v>3520</v>
      </c>
      <c r="FS45">
        <f t="shared" si="573"/>
        <v>4057</v>
      </c>
      <c r="FT45">
        <f t="shared" si="574"/>
        <v>4221</v>
      </c>
      <c r="FU45">
        <f t="shared" si="575"/>
        <v>3038</v>
      </c>
      <c r="FV45">
        <f t="shared" si="576"/>
        <v>2537</v>
      </c>
      <c r="FW45">
        <f t="shared" si="577"/>
        <v>1357</v>
      </c>
      <c r="FX45">
        <f t="shared" si="578"/>
        <v>4273</v>
      </c>
      <c r="FY45">
        <f t="shared" si="579"/>
        <v>3257</v>
      </c>
      <c r="FZ45">
        <f t="shared" si="580"/>
        <v>3259</v>
      </c>
      <c r="GA45">
        <f t="shared" si="581"/>
        <v>3910</v>
      </c>
      <c r="GB45">
        <f t="shared" si="582"/>
        <v>2742</v>
      </c>
      <c r="GC45">
        <f t="shared" si="583"/>
        <v>2359</v>
      </c>
      <c r="GD45">
        <f t="shared" si="584"/>
        <v>1559</v>
      </c>
      <c r="GE45">
        <f t="shared" si="585"/>
        <v>3500</v>
      </c>
      <c r="GF45">
        <f t="shared" si="586"/>
        <v>1926</v>
      </c>
      <c r="GG45" t="e">
        <f t="shared" si="587"/>
        <v>#N/A</v>
      </c>
      <c r="GH45" t="e">
        <f t="shared" si="588"/>
        <v>#N/A</v>
      </c>
      <c r="GI45" t="e">
        <f t="shared" si="589"/>
        <v>#N/A</v>
      </c>
      <c r="GJ45" t="e">
        <f t="shared" si="590"/>
        <v>#N/A</v>
      </c>
      <c r="GK45" t="e">
        <f t="shared" si="591"/>
        <v>#N/A</v>
      </c>
      <c r="GL45" t="e">
        <f t="shared" si="592"/>
        <v>#N/A</v>
      </c>
      <c r="GM45" t="e">
        <f t="shared" si="593"/>
        <v>#N/A</v>
      </c>
      <c r="GN45" t="e">
        <f t="shared" si="594"/>
        <v>#N/A</v>
      </c>
      <c r="GO45" t="e">
        <f t="shared" si="595"/>
        <v>#N/A</v>
      </c>
      <c r="GP45">
        <v>1</v>
      </c>
      <c r="GR45">
        <f t="array" ref="GR45">MAX(IF(ISNA(G45:GO45),"",G45:GO45))</f>
        <v>4877</v>
      </c>
      <c r="GS45">
        <f t="shared" ca="1" si="139"/>
        <v>625</v>
      </c>
      <c r="GT45">
        <f t="shared" ca="1" si="596"/>
        <v>150609</v>
      </c>
      <c r="GU45" s="50">
        <f t="shared" ca="1" si="140"/>
        <v>4.1498184039466431E-3</v>
      </c>
    </row>
    <row r="46" spans="2:203" ht="25.05" customHeight="1" x14ac:dyDescent="0.55000000000000004">
      <c r="B46" s="7">
        <v>223</v>
      </c>
      <c r="C46">
        <v>204</v>
      </c>
      <c r="D46" s="100">
        <f t="shared" ca="1" si="597"/>
        <v>1.387180304463159E-2</v>
      </c>
      <c r="E46" s="13" t="str">
        <f t="shared" si="58"/>
        <v>Florida</v>
      </c>
      <c r="F46" s="13">
        <f t="shared" si="59"/>
        <v>0</v>
      </c>
      <c r="G46" s="13">
        <f t="shared" si="405"/>
        <v>0</v>
      </c>
      <c r="H46" s="13">
        <f t="shared" si="406"/>
        <v>0</v>
      </c>
      <c r="I46" s="13">
        <f t="shared" si="407"/>
        <v>0</v>
      </c>
      <c r="J46" s="13">
        <f t="shared" si="408"/>
        <v>0</v>
      </c>
      <c r="K46" s="13">
        <f t="shared" si="409"/>
        <v>0</v>
      </c>
      <c r="L46" s="13">
        <f t="shared" si="410"/>
        <v>0</v>
      </c>
      <c r="M46" s="13">
        <f t="shared" si="411"/>
        <v>0</v>
      </c>
      <c r="N46" s="13">
        <f t="shared" si="412"/>
        <v>0</v>
      </c>
      <c r="O46" s="13">
        <f t="shared" si="413"/>
        <v>0</v>
      </c>
      <c r="P46" s="13">
        <f t="shared" si="414"/>
        <v>0</v>
      </c>
      <c r="Q46" s="13">
        <f t="shared" si="415"/>
        <v>0</v>
      </c>
      <c r="R46" s="13">
        <f t="shared" si="416"/>
        <v>0</v>
      </c>
      <c r="S46" s="13">
        <f t="shared" si="417"/>
        <v>0</v>
      </c>
      <c r="T46" s="13">
        <f t="shared" si="418"/>
        <v>0</v>
      </c>
      <c r="U46" s="13">
        <f t="shared" si="419"/>
        <v>0</v>
      </c>
      <c r="V46">
        <f t="shared" si="420"/>
        <v>0</v>
      </c>
      <c r="W46">
        <f t="shared" si="421"/>
        <v>0</v>
      </c>
      <c r="X46">
        <f t="shared" si="422"/>
        <v>0</v>
      </c>
      <c r="Y46">
        <f t="shared" si="423"/>
        <v>0</v>
      </c>
      <c r="Z46">
        <f t="shared" si="424"/>
        <v>0</v>
      </c>
      <c r="AA46">
        <f t="shared" si="425"/>
        <v>0</v>
      </c>
      <c r="AB46">
        <f t="shared" si="426"/>
        <v>0</v>
      </c>
      <c r="AC46">
        <f t="shared" si="427"/>
        <v>0</v>
      </c>
      <c r="AD46">
        <f t="shared" si="428"/>
        <v>0</v>
      </c>
      <c r="AE46">
        <f t="shared" si="429"/>
        <v>0</v>
      </c>
      <c r="AF46">
        <f t="shared" si="430"/>
        <v>0</v>
      </c>
      <c r="AG46">
        <f t="shared" si="431"/>
        <v>0</v>
      </c>
      <c r="AH46">
        <f t="shared" si="432"/>
        <v>0</v>
      </c>
      <c r="AI46">
        <f t="shared" si="433"/>
        <v>0</v>
      </c>
      <c r="AJ46">
        <f t="shared" si="434"/>
        <v>0</v>
      </c>
      <c r="AK46">
        <f t="shared" si="435"/>
        <v>0</v>
      </c>
      <c r="AL46">
        <f t="shared" si="436"/>
        <v>0</v>
      </c>
      <c r="AM46">
        <f t="shared" si="437"/>
        <v>0</v>
      </c>
      <c r="AN46">
        <f t="shared" si="438"/>
        <v>0</v>
      </c>
      <c r="AO46">
        <f t="shared" si="439"/>
        <v>0</v>
      </c>
      <c r="AP46">
        <f t="shared" si="440"/>
        <v>0</v>
      </c>
      <c r="AQ46">
        <f t="shared" si="441"/>
        <v>0</v>
      </c>
      <c r="AR46">
        <f t="shared" si="442"/>
        <v>0</v>
      </c>
      <c r="AS46">
        <f t="shared" si="443"/>
        <v>0</v>
      </c>
      <c r="AT46">
        <f t="shared" si="444"/>
        <v>1</v>
      </c>
      <c r="AU46">
        <f t="shared" si="445"/>
        <v>1</v>
      </c>
      <c r="AV46">
        <f t="shared" si="446"/>
        <v>0</v>
      </c>
      <c r="AW46">
        <f t="shared" si="447"/>
        <v>1</v>
      </c>
      <c r="AX46">
        <f t="shared" si="448"/>
        <v>0</v>
      </c>
      <c r="AY46">
        <f t="shared" si="449"/>
        <v>4</v>
      </c>
      <c r="AZ46">
        <f t="shared" si="450"/>
        <v>3</v>
      </c>
      <c r="BA46">
        <f t="shared" si="451"/>
        <v>3</v>
      </c>
      <c r="BB46">
        <f t="shared" si="452"/>
        <v>2</v>
      </c>
      <c r="BC46">
        <f t="shared" si="453"/>
        <v>9</v>
      </c>
      <c r="BD46">
        <f t="shared" si="454"/>
        <v>6</v>
      </c>
      <c r="BE46">
        <f t="shared" si="455"/>
        <v>20</v>
      </c>
      <c r="BF46">
        <f t="shared" si="456"/>
        <v>26</v>
      </c>
      <c r="BG46">
        <f t="shared" si="457"/>
        <v>24</v>
      </c>
      <c r="BH46">
        <f t="shared" si="458"/>
        <v>1</v>
      </c>
      <c r="BI46">
        <f t="shared" si="459"/>
        <v>89</v>
      </c>
      <c r="BJ46">
        <f t="shared" si="460"/>
        <v>116</v>
      </c>
      <c r="BK46">
        <f t="shared" si="461"/>
        <v>126</v>
      </c>
      <c r="BL46">
        <f t="shared" si="462"/>
        <v>132</v>
      </c>
      <c r="BM46">
        <f t="shared" si="463"/>
        <v>199</v>
      </c>
      <c r="BN46">
        <f t="shared" si="464"/>
        <v>241</v>
      </c>
      <c r="BO46">
        <f t="shared" si="465"/>
        <v>223</v>
      </c>
      <c r="BP46">
        <f t="shared" si="466"/>
        <v>185</v>
      </c>
      <c r="BQ46">
        <f t="shared" si="467"/>
        <v>270</v>
      </c>
      <c r="BR46">
        <f t="shared" si="468"/>
        <v>675</v>
      </c>
      <c r="BS46">
        <f t="shared" si="469"/>
        <v>543</v>
      </c>
      <c r="BT46">
        <f t="shared" si="470"/>
        <v>863</v>
      </c>
      <c r="BU46">
        <f t="shared" si="471"/>
        <v>483</v>
      </c>
      <c r="BV46">
        <f t="shared" si="472"/>
        <v>1227</v>
      </c>
      <c r="BW46">
        <f t="shared" si="473"/>
        <v>1268</v>
      </c>
      <c r="BX46">
        <f t="shared" si="474"/>
        <v>215</v>
      </c>
      <c r="BY46">
        <f t="shared" si="475"/>
        <v>2052</v>
      </c>
      <c r="BZ46">
        <f t="shared" si="476"/>
        <v>1260</v>
      </c>
      <c r="CA46">
        <f t="shared" si="477"/>
        <v>1269</v>
      </c>
      <c r="CB46">
        <f t="shared" si="478"/>
        <v>813</v>
      </c>
      <c r="CC46">
        <f t="shared" si="479"/>
        <v>974</v>
      </c>
      <c r="CD46">
        <f t="shared" si="480"/>
        <v>1221</v>
      </c>
      <c r="CE46">
        <f t="shared" si="481"/>
        <v>911</v>
      </c>
      <c r="CF46">
        <f t="shared" si="482"/>
        <v>908</v>
      </c>
      <c r="CG46">
        <f t="shared" si="483"/>
        <v>1167</v>
      </c>
      <c r="CH46">
        <f t="shared" si="484"/>
        <v>963</v>
      </c>
      <c r="CI46">
        <f t="shared" si="485"/>
        <v>1401</v>
      </c>
      <c r="CJ46">
        <f t="shared" si="486"/>
        <v>1124</v>
      </c>
      <c r="CK46">
        <f t="shared" si="487"/>
        <v>609</v>
      </c>
      <c r="CL46">
        <f t="shared" si="488"/>
        <v>883</v>
      </c>
      <c r="CM46">
        <f t="shared" si="489"/>
        <v>832</v>
      </c>
      <c r="CN46">
        <f t="shared" si="490"/>
        <v>1416</v>
      </c>
      <c r="CO46">
        <f t="shared" si="491"/>
        <v>733</v>
      </c>
      <c r="CP46">
        <f t="shared" si="492"/>
        <v>822</v>
      </c>
      <c r="CQ46">
        <f t="shared" si="493"/>
        <v>745</v>
      </c>
      <c r="CR46">
        <f t="shared" si="494"/>
        <v>810</v>
      </c>
      <c r="CS46">
        <f t="shared" si="495"/>
        <v>440</v>
      </c>
      <c r="CT46">
        <f t="shared" si="496"/>
        <v>1339</v>
      </c>
      <c r="CU46">
        <f t="shared" si="497"/>
        <v>885</v>
      </c>
      <c r="CV46">
        <f t="shared" si="498"/>
        <v>306</v>
      </c>
      <c r="CW46">
        <f t="shared" si="499"/>
        <v>693</v>
      </c>
      <c r="CX46">
        <f t="shared" si="500"/>
        <v>606</v>
      </c>
      <c r="CY46">
        <f t="shared" si="501"/>
        <v>710</v>
      </c>
      <c r="CZ46">
        <f t="shared" si="502"/>
        <v>345</v>
      </c>
      <c r="DA46">
        <f t="shared" si="503"/>
        <v>497</v>
      </c>
      <c r="DB46">
        <f t="shared" si="504"/>
        <v>1038</v>
      </c>
      <c r="DC46">
        <f t="shared" si="505"/>
        <v>735</v>
      </c>
      <c r="DD46">
        <f t="shared" si="506"/>
        <v>615</v>
      </c>
      <c r="DE46">
        <f t="shared" si="507"/>
        <v>819</v>
      </c>
      <c r="DF46">
        <f t="shared" si="508"/>
        <v>542</v>
      </c>
      <c r="DG46">
        <f t="shared" si="509"/>
        <v>563</v>
      </c>
      <c r="DH46">
        <f t="shared" si="510"/>
        <v>826</v>
      </c>
      <c r="DI46">
        <f t="shared" si="511"/>
        <v>371</v>
      </c>
      <c r="DJ46">
        <f t="shared" si="512"/>
        <v>802</v>
      </c>
      <c r="DK46">
        <f t="shared" si="513"/>
        <v>595</v>
      </c>
      <c r="DL46">
        <f t="shared" si="514"/>
        <v>386</v>
      </c>
      <c r="DM46">
        <f t="shared" si="515"/>
        <v>941</v>
      </c>
      <c r="DN46">
        <f t="shared" si="516"/>
        <v>479</v>
      </c>
      <c r="DO46">
        <f t="shared" si="517"/>
        <v>808</v>
      </c>
      <c r="DP46">
        <f t="shared" si="518"/>
        <v>928</v>
      </c>
      <c r="DQ46">
        <f t="shared" si="519"/>
        <v>673</v>
      </c>
      <c r="DR46">
        <f t="shared" si="520"/>
        <v>777</v>
      </c>
      <c r="DS46">
        <f t="shared" si="521"/>
        <v>854</v>
      </c>
      <c r="DT46">
        <f t="shared" si="522"/>
        <v>502</v>
      </c>
      <c r="DU46">
        <f t="shared" si="523"/>
        <v>527</v>
      </c>
      <c r="DV46">
        <f t="shared" si="524"/>
        <v>1204</v>
      </c>
      <c r="DW46">
        <f t="shared" si="525"/>
        <v>776</v>
      </c>
      <c r="DX46">
        <f t="shared" si="526"/>
        <v>676</v>
      </c>
      <c r="DY46">
        <f t="shared" si="527"/>
        <v>740</v>
      </c>
      <c r="DZ46">
        <f t="shared" si="528"/>
        <v>879</v>
      </c>
      <c r="EA46">
        <f t="shared" si="529"/>
        <v>509</v>
      </c>
      <c r="EB46">
        <f t="shared" si="530"/>
        <v>379</v>
      </c>
      <c r="EC46">
        <f t="shared" si="531"/>
        <v>651</v>
      </c>
      <c r="ED46">
        <f t="shared" si="532"/>
        <v>1212</v>
      </c>
      <c r="EE46">
        <f t="shared" si="533"/>
        <v>927</v>
      </c>
      <c r="EF46">
        <f t="shared" si="534"/>
        <v>739</v>
      </c>
      <c r="EG46">
        <f t="shared" si="535"/>
        <v>667</v>
      </c>
      <c r="EH46">
        <f t="shared" si="536"/>
        <v>617</v>
      </c>
      <c r="EI46">
        <f t="shared" si="537"/>
        <v>1317</v>
      </c>
      <c r="EJ46">
        <f t="shared" si="538"/>
        <v>1419</v>
      </c>
      <c r="EK46">
        <f t="shared" si="539"/>
        <v>1305</v>
      </c>
      <c r="EL46">
        <f t="shared" si="540"/>
        <v>1270</v>
      </c>
      <c r="EM46">
        <f t="shared" si="541"/>
        <v>1180</v>
      </c>
      <c r="EN46">
        <f t="shared" si="542"/>
        <v>966</v>
      </c>
      <c r="EO46">
        <f t="shared" si="543"/>
        <v>1096</v>
      </c>
      <c r="EP46">
        <f t="shared" si="544"/>
        <v>1371</v>
      </c>
      <c r="EQ46">
        <f t="shared" si="545"/>
        <v>1698</v>
      </c>
      <c r="ER46">
        <f t="shared" si="546"/>
        <v>1902</v>
      </c>
      <c r="ES46">
        <f t="shared" si="547"/>
        <v>2581</v>
      </c>
      <c r="ET46">
        <f t="shared" si="548"/>
        <v>2016</v>
      </c>
      <c r="EU46">
        <f t="shared" si="549"/>
        <v>1758</v>
      </c>
      <c r="EV46">
        <f t="shared" si="550"/>
        <v>2783</v>
      </c>
      <c r="EW46">
        <f t="shared" si="551"/>
        <v>2610</v>
      </c>
      <c r="EX46">
        <f t="shared" si="552"/>
        <v>3207</v>
      </c>
      <c r="EY46">
        <f t="shared" si="553"/>
        <v>3822</v>
      </c>
      <c r="EZ46">
        <f t="shared" si="554"/>
        <v>4049</v>
      </c>
      <c r="FA46">
        <f t="shared" si="555"/>
        <v>3494</v>
      </c>
      <c r="FB46">
        <f t="shared" si="556"/>
        <v>2926</v>
      </c>
      <c r="FC46">
        <f t="shared" si="557"/>
        <v>3286</v>
      </c>
      <c r="FD46">
        <f t="shared" si="558"/>
        <v>5511</v>
      </c>
      <c r="FE46">
        <f t="shared" si="559"/>
        <v>5004</v>
      </c>
      <c r="FF46">
        <f t="shared" si="560"/>
        <v>8942</v>
      </c>
      <c r="FG46">
        <f t="shared" si="561"/>
        <v>9585</v>
      </c>
      <c r="FH46">
        <f t="shared" si="562"/>
        <v>8530</v>
      </c>
      <c r="FI46">
        <f t="shared" si="563"/>
        <v>5266</v>
      </c>
      <c r="FJ46">
        <f t="shared" si="564"/>
        <v>6093</v>
      </c>
      <c r="FK46">
        <f t="shared" si="565"/>
        <v>6563</v>
      </c>
      <c r="FL46">
        <f t="shared" si="566"/>
        <v>10109</v>
      </c>
      <c r="FM46">
        <f t="shared" si="567"/>
        <v>9488</v>
      </c>
      <c r="FN46">
        <f t="shared" si="568"/>
        <v>11458</v>
      </c>
      <c r="FO46">
        <f t="shared" si="569"/>
        <v>10059</v>
      </c>
      <c r="FP46">
        <f t="shared" si="570"/>
        <v>6336</v>
      </c>
      <c r="FQ46">
        <f t="shared" si="571"/>
        <v>7347</v>
      </c>
      <c r="FR46">
        <f t="shared" si="572"/>
        <v>9989</v>
      </c>
      <c r="FS46">
        <f t="shared" si="573"/>
        <v>8935</v>
      </c>
      <c r="FT46">
        <f t="shared" si="574"/>
        <v>11433</v>
      </c>
      <c r="FU46">
        <f t="shared" si="575"/>
        <v>10360</v>
      </c>
      <c r="FV46">
        <f t="shared" si="576"/>
        <v>15300</v>
      </c>
      <c r="FW46">
        <f t="shared" si="577"/>
        <v>12624</v>
      </c>
      <c r="FX46">
        <f t="shared" si="578"/>
        <v>9194</v>
      </c>
      <c r="FY46">
        <f t="shared" si="579"/>
        <v>10181</v>
      </c>
      <c r="FZ46">
        <f t="shared" si="580"/>
        <v>13965</v>
      </c>
      <c r="GA46">
        <f t="shared" si="581"/>
        <v>11466</v>
      </c>
      <c r="GB46">
        <f t="shared" si="582"/>
        <v>10328</v>
      </c>
      <c r="GC46">
        <f t="shared" si="583"/>
        <v>12478</v>
      </c>
      <c r="GD46">
        <f t="shared" si="584"/>
        <v>10347</v>
      </c>
      <c r="GE46">
        <f t="shared" si="585"/>
        <v>9440</v>
      </c>
      <c r="GF46">
        <f t="shared" si="586"/>
        <v>9785</v>
      </c>
      <c r="GG46" t="e">
        <f t="shared" si="587"/>
        <v>#N/A</v>
      </c>
      <c r="GH46" t="e">
        <f t="shared" si="588"/>
        <v>#N/A</v>
      </c>
      <c r="GI46" t="e">
        <f t="shared" si="589"/>
        <v>#N/A</v>
      </c>
      <c r="GJ46" t="e">
        <f t="shared" si="590"/>
        <v>#N/A</v>
      </c>
      <c r="GK46" t="e">
        <f t="shared" si="591"/>
        <v>#N/A</v>
      </c>
      <c r="GL46" t="e">
        <f t="shared" si="592"/>
        <v>#N/A</v>
      </c>
      <c r="GM46" t="e">
        <f t="shared" si="593"/>
        <v>#N/A</v>
      </c>
      <c r="GN46" t="e">
        <f t="shared" si="594"/>
        <v>#N/A</v>
      </c>
      <c r="GO46" t="e">
        <f t="shared" si="595"/>
        <v>#N/A</v>
      </c>
      <c r="GP46">
        <v>1</v>
      </c>
      <c r="GR46">
        <f t="array" ref="GR46">MAX(IF(ISNA(G46:GO46),"",G46:GO46))</f>
        <v>15300</v>
      </c>
      <c r="GS46">
        <f t="shared" ca="1" si="139"/>
        <v>5266</v>
      </c>
      <c r="GT46">
        <f t="shared" ca="1" si="596"/>
        <v>379619</v>
      </c>
      <c r="GU46" s="50">
        <f t="shared" ca="1" si="140"/>
        <v>1.387180304463159E-2</v>
      </c>
    </row>
    <row r="47" spans="2:203" ht="25.05" customHeight="1" x14ac:dyDescent="0.55000000000000004">
      <c r="B47" s="7">
        <v>238</v>
      </c>
      <c r="C47">
        <v>198</v>
      </c>
      <c r="D47" s="100">
        <f t="shared" ca="1" si="597"/>
        <v>1.245531407819327E-2</v>
      </c>
      <c r="E47" s="13" t="str">
        <f t="shared" si="58"/>
        <v>Arkansas</v>
      </c>
      <c r="F47" s="13">
        <f t="shared" si="59"/>
        <v>0</v>
      </c>
      <c r="G47" s="13">
        <f t="shared" si="405"/>
        <v>0</v>
      </c>
      <c r="H47" s="13">
        <f t="shared" si="406"/>
        <v>0</v>
      </c>
      <c r="I47" s="13">
        <f t="shared" si="407"/>
        <v>0</v>
      </c>
      <c r="J47" s="13">
        <f t="shared" si="408"/>
        <v>0</v>
      </c>
      <c r="K47" s="13">
        <f t="shared" si="409"/>
        <v>0</v>
      </c>
      <c r="L47" s="13">
        <f t="shared" si="410"/>
        <v>0</v>
      </c>
      <c r="M47" s="13">
        <f t="shared" si="411"/>
        <v>0</v>
      </c>
      <c r="N47" s="13">
        <f t="shared" si="412"/>
        <v>0</v>
      </c>
      <c r="O47" s="13">
        <f t="shared" si="413"/>
        <v>0</v>
      </c>
      <c r="P47" s="13">
        <f t="shared" si="414"/>
        <v>0</v>
      </c>
      <c r="Q47" s="13">
        <f t="shared" si="415"/>
        <v>0</v>
      </c>
      <c r="R47" s="13">
        <f t="shared" si="416"/>
        <v>0</v>
      </c>
      <c r="S47" s="13">
        <f t="shared" si="417"/>
        <v>0</v>
      </c>
      <c r="T47" s="13">
        <f t="shared" si="418"/>
        <v>0</v>
      </c>
      <c r="U47" s="13">
        <f t="shared" si="419"/>
        <v>0</v>
      </c>
      <c r="V47">
        <f t="shared" si="420"/>
        <v>0</v>
      </c>
      <c r="W47">
        <f t="shared" si="421"/>
        <v>0</v>
      </c>
      <c r="X47">
        <f t="shared" si="422"/>
        <v>0</v>
      </c>
      <c r="Y47">
        <f t="shared" si="423"/>
        <v>0</v>
      </c>
      <c r="Z47">
        <f t="shared" si="424"/>
        <v>0</v>
      </c>
      <c r="AA47">
        <f t="shared" si="425"/>
        <v>0</v>
      </c>
      <c r="AB47">
        <f t="shared" si="426"/>
        <v>0</v>
      </c>
      <c r="AC47">
        <f t="shared" si="427"/>
        <v>0</v>
      </c>
      <c r="AD47">
        <f t="shared" si="428"/>
        <v>0</v>
      </c>
      <c r="AE47">
        <f t="shared" si="429"/>
        <v>0</v>
      </c>
      <c r="AF47">
        <f t="shared" si="430"/>
        <v>0</v>
      </c>
      <c r="AG47">
        <f t="shared" si="431"/>
        <v>0</v>
      </c>
      <c r="AH47">
        <f t="shared" si="432"/>
        <v>0</v>
      </c>
      <c r="AI47">
        <f t="shared" si="433"/>
        <v>0</v>
      </c>
      <c r="AJ47">
        <f t="shared" si="434"/>
        <v>0</v>
      </c>
      <c r="AK47">
        <f t="shared" si="435"/>
        <v>0</v>
      </c>
      <c r="AL47">
        <f t="shared" si="436"/>
        <v>0</v>
      </c>
      <c r="AM47">
        <f t="shared" si="437"/>
        <v>0</v>
      </c>
      <c r="AN47">
        <f t="shared" si="438"/>
        <v>0</v>
      </c>
      <c r="AO47">
        <f t="shared" si="439"/>
        <v>0</v>
      </c>
      <c r="AP47">
        <f t="shared" si="440"/>
        <v>0</v>
      </c>
      <c r="AQ47">
        <f t="shared" si="441"/>
        <v>0</v>
      </c>
      <c r="AR47">
        <f t="shared" si="442"/>
        <v>0</v>
      </c>
      <c r="AS47">
        <f t="shared" si="443"/>
        <v>0</v>
      </c>
      <c r="AT47">
        <f t="shared" si="444"/>
        <v>0</v>
      </c>
      <c r="AU47">
        <f t="shared" si="445"/>
        <v>0</v>
      </c>
      <c r="AV47">
        <f t="shared" si="446"/>
        <v>0</v>
      </c>
      <c r="AW47">
        <f t="shared" si="447"/>
        <v>0</v>
      </c>
      <c r="AX47">
        <f t="shared" si="448"/>
        <v>0</v>
      </c>
      <c r="AY47">
        <f t="shared" si="449"/>
        <v>0</v>
      </c>
      <c r="AZ47">
        <f t="shared" si="450"/>
        <v>0</v>
      </c>
      <c r="BA47">
        <f t="shared" si="451"/>
        <v>0</v>
      </c>
      <c r="BB47">
        <f t="shared" si="452"/>
        <v>0</v>
      </c>
      <c r="BC47">
        <f t="shared" si="453"/>
        <v>0</v>
      </c>
      <c r="BD47">
        <f t="shared" si="454"/>
        <v>0</v>
      </c>
      <c r="BE47">
        <f t="shared" si="455"/>
        <v>9</v>
      </c>
      <c r="BF47">
        <f t="shared" si="456"/>
        <v>3</v>
      </c>
      <c r="BG47">
        <f t="shared" si="457"/>
        <v>-9</v>
      </c>
      <c r="BH47">
        <f t="shared" si="458"/>
        <v>0</v>
      </c>
      <c r="BI47">
        <f t="shared" si="459"/>
        <v>0</v>
      </c>
      <c r="BJ47">
        <f t="shared" si="460"/>
        <v>1</v>
      </c>
      <c r="BK47">
        <f t="shared" si="461"/>
        <v>58</v>
      </c>
      <c r="BL47">
        <f t="shared" si="462"/>
        <v>38</v>
      </c>
      <c r="BM47">
        <f t="shared" si="463"/>
        <v>22</v>
      </c>
      <c r="BN47">
        <f t="shared" si="464"/>
        <v>43</v>
      </c>
      <c r="BO47">
        <f t="shared" si="465"/>
        <v>27</v>
      </c>
      <c r="BP47">
        <f t="shared" si="466"/>
        <v>27</v>
      </c>
      <c r="BQ47">
        <f t="shared" si="467"/>
        <v>61</v>
      </c>
      <c r="BR47">
        <f t="shared" si="468"/>
        <v>55</v>
      </c>
      <c r="BS47">
        <f t="shared" si="469"/>
        <v>46</v>
      </c>
      <c r="BT47">
        <f t="shared" si="470"/>
        <v>28</v>
      </c>
      <c r="BU47">
        <f t="shared" si="471"/>
        <v>17</v>
      </c>
      <c r="BV47">
        <f t="shared" si="472"/>
        <v>47</v>
      </c>
      <c r="BW47">
        <f t="shared" si="473"/>
        <v>50</v>
      </c>
      <c r="BX47">
        <f t="shared" si="474"/>
        <v>61</v>
      </c>
      <c r="BY47">
        <f t="shared" si="475"/>
        <v>59</v>
      </c>
      <c r="BZ47">
        <f t="shared" si="476"/>
        <v>61</v>
      </c>
      <c r="CA47">
        <f t="shared" si="477"/>
        <v>39</v>
      </c>
      <c r="CB47">
        <f t="shared" si="478"/>
        <v>94</v>
      </c>
      <c r="CC47">
        <f t="shared" si="479"/>
        <v>38</v>
      </c>
      <c r="CD47">
        <f t="shared" si="480"/>
        <v>71</v>
      </c>
      <c r="CE47">
        <f t="shared" si="481"/>
        <v>54</v>
      </c>
      <c r="CF47">
        <f t="shared" si="482"/>
        <v>119</v>
      </c>
      <c r="CG47">
        <f t="shared" si="483"/>
        <v>52</v>
      </c>
      <c r="CH47">
        <f t="shared" si="484"/>
        <v>57</v>
      </c>
      <c r="CI47">
        <f t="shared" si="485"/>
        <v>52</v>
      </c>
      <c r="CJ47">
        <f t="shared" si="486"/>
        <v>130</v>
      </c>
      <c r="CK47">
        <f t="shared" si="487"/>
        <v>88</v>
      </c>
      <c r="CL47">
        <f t="shared" si="488"/>
        <v>71</v>
      </c>
      <c r="CM47">
        <f t="shared" si="489"/>
        <v>51</v>
      </c>
      <c r="CN47">
        <f t="shared" si="490"/>
        <v>75</v>
      </c>
      <c r="CO47">
        <f t="shared" si="491"/>
        <v>49</v>
      </c>
      <c r="CP47">
        <f t="shared" si="492"/>
        <v>37</v>
      </c>
      <c r="CQ47">
        <f t="shared" si="493"/>
        <v>192</v>
      </c>
      <c r="CR47">
        <f t="shared" si="494"/>
        <v>17</v>
      </c>
      <c r="CS47">
        <f t="shared" si="495"/>
        <v>286</v>
      </c>
      <c r="CT47">
        <f t="shared" si="496"/>
        <v>323</v>
      </c>
      <c r="CU47">
        <f t="shared" si="497"/>
        <v>211</v>
      </c>
      <c r="CV47">
        <f t="shared" si="498"/>
        <v>101</v>
      </c>
      <c r="CW47">
        <f t="shared" si="499"/>
        <v>90</v>
      </c>
      <c r="CX47">
        <f t="shared" si="500"/>
        <v>68</v>
      </c>
      <c r="CY47">
        <f t="shared" si="501"/>
        <v>58</v>
      </c>
      <c r="CZ47">
        <f t="shared" si="502"/>
        <v>66</v>
      </c>
      <c r="DA47">
        <f t="shared" si="503"/>
        <v>88</v>
      </c>
      <c r="DB47">
        <f t="shared" si="504"/>
        <v>56</v>
      </c>
      <c r="DC47">
        <f t="shared" si="505"/>
        <v>35</v>
      </c>
      <c r="DD47">
        <f t="shared" si="506"/>
        <v>65</v>
      </c>
      <c r="DE47">
        <f t="shared" si="507"/>
        <v>54</v>
      </c>
      <c r="DF47">
        <f t="shared" si="508"/>
        <v>34</v>
      </c>
      <c r="DG47">
        <f t="shared" si="509"/>
        <v>86</v>
      </c>
      <c r="DH47">
        <f t="shared" si="510"/>
        <v>92</v>
      </c>
      <c r="DI47">
        <f t="shared" si="511"/>
        <v>44</v>
      </c>
      <c r="DJ47">
        <f t="shared" si="512"/>
        <v>0</v>
      </c>
      <c r="DK47">
        <f t="shared" si="513"/>
        <v>265</v>
      </c>
      <c r="DL47">
        <f t="shared" si="514"/>
        <v>31</v>
      </c>
      <c r="DM47">
        <f t="shared" si="515"/>
        <v>121</v>
      </c>
      <c r="DN47">
        <f t="shared" si="516"/>
        <v>72</v>
      </c>
      <c r="DO47">
        <f t="shared" si="517"/>
        <v>130</v>
      </c>
      <c r="DP47">
        <f t="shared" si="518"/>
        <v>97</v>
      </c>
      <c r="DQ47">
        <f t="shared" si="519"/>
        <v>115</v>
      </c>
      <c r="DR47">
        <f t="shared" si="520"/>
        <v>181</v>
      </c>
      <c r="DS47">
        <f t="shared" si="521"/>
        <v>54</v>
      </c>
      <c r="DT47">
        <f t="shared" si="522"/>
        <v>110</v>
      </c>
      <c r="DU47">
        <f t="shared" si="523"/>
        <v>80</v>
      </c>
      <c r="DV47">
        <f t="shared" si="524"/>
        <v>455</v>
      </c>
      <c r="DW47">
        <f t="shared" si="525"/>
        <v>154</v>
      </c>
      <c r="DX47">
        <f t="shared" si="526"/>
        <v>163</v>
      </c>
      <c r="DY47">
        <f t="shared" si="527"/>
        <v>147</v>
      </c>
      <c r="DZ47">
        <f t="shared" si="528"/>
        <v>107</v>
      </c>
      <c r="EA47">
        <f t="shared" si="529"/>
        <v>151</v>
      </c>
      <c r="EB47">
        <f t="shared" si="530"/>
        <v>97</v>
      </c>
      <c r="EC47">
        <f t="shared" si="531"/>
        <v>261</v>
      </c>
      <c r="ED47">
        <f t="shared" si="532"/>
        <v>239</v>
      </c>
      <c r="EE47">
        <f t="shared" si="533"/>
        <v>236</v>
      </c>
      <c r="EF47">
        <f t="shared" si="534"/>
        <v>240</v>
      </c>
      <c r="EG47">
        <f t="shared" si="535"/>
        <v>190</v>
      </c>
      <c r="EH47">
        <f t="shared" si="536"/>
        <v>375</v>
      </c>
      <c r="EI47">
        <f t="shared" si="537"/>
        <v>249</v>
      </c>
      <c r="EJ47">
        <f t="shared" si="538"/>
        <v>358</v>
      </c>
      <c r="EK47">
        <f t="shared" si="539"/>
        <v>226</v>
      </c>
      <c r="EL47">
        <f t="shared" si="540"/>
        <v>450</v>
      </c>
      <c r="EM47">
        <f t="shared" si="541"/>
        <v>325</v>
      </c>
      <c r="EN47">
        <f t="shared" si="542"/>
        <v>314</v>
      </c>
      <c r="EO47">
        <f t="shared" si="543"/>
        <v>340</v>
      </c>
      <c r="EP47">
        <f t="shared" si="544"/>
        <v>288</v>
      </c>
      <c r="EQ47">
        <f t="shared" si="545"/>
        <v>448</v>
      </c>
      <c r="ER47">
        <f t="shared" si="546"/>
        <v>731</v>
      </c>
      <c r="ES47">
        <f t="shared" si="547"/>
        <v>548</v>
      </c>
      <c r="ET47">
        <f t="shared" si="548"/>
        <v>406</v>
      </c>
      <c r="EU47">
        <f t="shared" si="549"/>
        <v>416</v>
      </c>
      <c r="EV47">
        <f t="shared" si="550"/>
        <v>274</v>
      </c>
      <c r="EW47">
        <f t="shared" si="551"/>
        <v>415</v>
      </c>
      <c r="EX47">
        <f t="shared" si="552"/>
        <v>322</v>
      </c>
      <c r="EY47">
        <f t="shared" si="553"/>
        <v>703</v>
      </c>
      <c r="EZ47">
        <f t="shared" si="554"/>
        <v>511</v>
      </c>
      <c r="FA47">
        <f t="shared" si="555"/>
        <v>419</v>
      </c>
      <c r="FB47">
        <f t="shared" si="556"/>
        <v>522</v>
      </c>
      <c r="FC47">
        <f t="shared" si="557"/>
        <v>595</v>
      </c>
      <c r="FD47">
        <f t="shared" si="558"/>
        <v>697</v>
      </c>
      <c r="FE47">
        <f t="shared" si="559"/>
        <v>687</v>
      </c>
      <c r="FF47">
        <f t="shared" si="560"/>
        <v>678</v>
      </c>
      <c r="FG47">
        <f t="shared" si="561"/>
        <v>570</v>
      </c>
      <c r="FH47">
        <f t="shared" si="562"/>
        <v>508</v>
      </c>
      <c r="FI47">
        <f t="shared" si="563"/>
        <v>439</v>
      </c>
      <c r="FJ47">
        <f t="shared" si="564"/>
        <v>520</v>
      </c>
      <c r="FK47">
        <f t="shared" si="565"/>
        <v>420</v>
      </c>
      <c r="FL47">
        <f t="shared" si="566"/>
        <v>878</v>
      </c>
      <c r="FM47">
        <f t="shared" si="567"/>
        <v>547</v>
      </c>
      <c r="FN47">
        <f t="shared" si="568"/>
        <v>587</v>
      </c>
      <c r="FO47">
        <f t="shared" si="569"/>
        <v>605</v>
      </c>
      <c r="FP47">
        <f t="shared" si="570"/>
        <v>439</v>
      </c>
      <c r="FQ47">
        <f t="shared" si="571"/>
        <v>259</v>
      </c>
      <c r="FR47">
        <f t="shared" si="572"/>
        <v>734</v>
      </c>
      <c r="FS47">
        <f t="shared" si="573"/>
        <v>806</v>
      </c>
      <c r="FT47">
        <f t="shared" si="574"/>
        <v>751</v>
      </c>
      <c r="FU47">
        <f t="shared" si="575"/>
        <v>1061</v>
      </c>
      <c r="FV47">
        <f t="shared" si="576"/>
        <v>503</v>
      </c>
      <c r="FW47">
        <f t="shared" si="577"/>
        <v>572</v>
      </c>
      <c r="FX47">
        <f t="shared" si="578"/>
        <v>873</v>
      </c>
      <c r="FY47">
        <f t="shared" si="579"/>
        <v>485</v>
      </c>
      <c r="FZ47">
        <f t="shared" si="580"/>
        <v>817</v>
      </c>
      <c r="GA47">
        <f t="shared" si="581"/>
        <v>648</v>
      </c>
      <c r="GB47">
        <f t="shared" si="582"/>
        <v>771</v>
      </c>
      <c r="GC47">
        <f t="shared" si="583"/>
        <v>695</v>
      </c>
      <c r="GD47">
        <f t="shared" si="584"/>
        <v>699</v>
      </c>
      <c r="GE47">
        <f t="shared" si="585"/>
        <v>728</v>
      </c>
      <c r="GF47">
        <f t="shared" si="586"/>
        <v>591</v>
      </c>
      <c r="GG47" t="e">
        <f t="shared" si="587"/>
        <v>#N/A</v>
      </c>
      <c r="GH47" t="e">
        <f t="shared" si="588"/>
        <v>#N/A</v>
      </c>
      <c r="GI47" t="e">
        <f t="shared" si="589"/>
        <v>#N/A</v>
      </c>
      <c r="GJ47" t="e">
        <f t="shared" si="590"/>
        <v>#N/A</v>
      </c>
      <c r="GK47" t="e">
        <f t="shared" si="591"/>
        <v>#N/A</v>
      </c>
      <c r="GL47" t="e">
        <f t="shared" si="592"/>
        <v>#N/A</v>
      </c>
      <c r="GM47" t="e">
        <f t="shared" si="593"/>
        <v>#N/A</v>
      </c>
      <c r="GN47" t="e">
        <f t="shared" si="594"/>
        <v>#N/A</v>
      </c>
      <c r="GO47" t="e">
        <f t="shared" si="595"/>
        <v>#N/A</v>
      </c>
      <c r="GP47">
        <v>1</v>
      </c>
      <c r="GR47">
        <f t="array" ref="GR47">MAX(IF(ISNA(G47:GO47),"",G47:GO47))</f>
        <v>1061</v>
      </c>
      <c r="GS47">
        <f t="shared" ca="1" si="139"/>
        <v>439</v>
      </c>
      <c r="GT47">
        <f t="shared" ca="1" si="596"/>
        <v>35246</v>
      </c>
      <c r="GU47" s="50">
        <f t="shared" ca="1" si="140"/>
        <v>1.245531407819327E-2</v>
      </c>
    </row>
    <row r="48" spans="2:203" ht="25.05" customHeight="1" x14ac:dyDescent="0.55000000000000004">
      <c r="B48" s="7">
        <v>211</v>
      </c>
      <c r="C48">
        <v>236</v>
      </c>
      <c r="D48" s="100">
        <f t="shared" ca="1" si="597"/>
        <v>1.7643452999653527E-2</v>
      </c>
      <c r="E48" s="13" t="str">
        <f t="shared" si="58"/>
        <v>South Carolina</v>
      </c>
      <c r="F48" s="13">
        <f t="shared" si="59"/>
        <v>0</v>
      </c>
      <c r="G48" s="13">
        <f t="shared" si="405"/>
        <v>0</v>
      </c>
      <c r="H48" s="13">
        <f t="shared" si="406"/>
        <v>0</v>
      </c>
      <c r="I48" s="13">
        <f t="shared" si="407"/>
        <v>0</v>
      </c>
      <c r="J48" s="13">
        <f t="shared" si="408"/>
        <v>0</v>
      </c>
      <c r="K48" s="13">
        <f t="shared" si="409"/>
        <v>0</v>
      </c>
      <c r="L48" s="13">
        <f t="shared" si="410"/>
        <v>0</v>
      </c>
      <c r="M48" s="13">
        <f t="shared" si="411"/>
        <v>0</v>
      </c>
      <c r="N48" s="13">
        <f t="shared" si="412"/>
        <v>0</v>
      </c>
      <c r="O48" s="13">
        <f t="shared" si="413"/>
        <v>0</v>
      </c>
      <c r="P48" s="13">
        <f t="shared" si="414"/>
        <v>0</v>
      </c>
      <c r="Q48" s="13">
        <f t="shared" si="415"/>
        <v>0</v>
      </c>
      <c r="R48" s="13">
        <f t="shared" si="416"/>
        <v>0</v>
      </c>
      <c r="S48" s="13">
        <f t="shared" si="417"/>
        <v>0</v>
      </c>
      <c r="T48" s="13">
        <f t="shared" si="418"/>
        <v>0</v>
      </c>
      <c r="U48" s="13">
        <f t="shared" si="419"/>
        <v>0</v>
      </c>
      <c r="V48">
        <f t="shared" si="420"/>
        <v>0</v>
      </c>
      <c r="W48">
        <f t="shared" si="421"/>
        <v>0</v>
      </c>
      <c r="X48">
        <f t="shared" si="422"/>
        <v>0</v>
      </c>
      <c r="Y48">
        <f t="shared" si="423"/>
        <v>0</v>
      </c>
      <c r="Z48">
        <f t="shared" si="424"/>
        <v>0</v>
      </c>
      <c r="AA48">
        <f t="shared" si="425"/>
        <v>0</v>
      </c>
      <c r="AB48">
        <f t="shared" si="426"/>
        <v>0</v>
      </c>
      <c r="AC48">
        <f t="shared" si="427"/>
        <v>0</v>
      </c>
      <c r="AD48">
        <f t="shared" si="428"/>
        <v>0</v>
      </c>
      <c r="AE48">
        <f t="shared" si="429"/>
        <v>0</v>
      </c>
      <c r="AF48">
        <f t="shared" si="430"/>
        <v>0</v>
      </c>
      <c r="AG48">
        <f t="shared" si="431"/>
        <v>0</v>
      </c>
      <c r="AH48">
        <f t="shared" si="432"/>
        <v>0</v>
      </c>
      <c r="AI48">
        <f t="shared" si="433"/>
        <v>0</v>
      </c>
      <c r="AJ48">
        <f t="shared" si="434"/>
        <v>0</v>
      </c>
      <c r="AK48">
        <f t="shared" si="435"/>
        <v>0</v>
      </c>
      <c r="AL48">
        <f t="shared" si="436"/>
        <v>0</v>
      </c>
      <c r="AM48">
        <f t="shared" si="437"/>
        <v>0</v>
      </c>
      <c r="AN48">
        <f t="shared" si="438"/>
        <v>0</v>
      </c>
      <c r="AO48">
        <f t="shared" si="439"/>
        <v>0</v>
      </c>
      <c r="AP48">
        <f t="shared" si="440"/>
        <v>0</v>
      </c>
      <c r="AQ48">
        <f t="shared" si="441"/>
        <v>0</v>
      </c>
      <c r="AR48">
        <f t="shared" si="442"/>
        <v>0</v>
      </c>
      <c r="AS48">
        <f t="shared" si="443"/>
        <v>0</v>
      </c>
      <c r="AT48">
        <f t="shared" si="444"/>
        <v>0</v>
      </c>
      <c r="AU48">
        <f t="shared" si="445"/>
        <v>0</v>
      </c>
      <c r="AV48">
        <f t="shared" si="446"/>
        <v>0</v>
      </c>
      <c r="AW48">
        <f t="shared" si="447"/>
        <v>0</v>
      </c>
      <c r="AX48">
        <f t="shared" si="448"/>
        <v>0</v>
      </c>
      <c r="AY48">
        <f t="shared" si="449"/>
        <v>2</v>
      </c>
      <c r="AZ48">
        <f t="shared" si="450"/>
        <v>0</v>
      </c>
      <c r="BA48">
        <f t="shared" si="451"/>
        <v>1</v>
      </c>
      <c r="BB48">
        <f t="shared" si="452"/>
        <v>4</v>
      </c>
      <c r="BC48">
        <f t="shared" si="453"/>
        <v>3</v>
      </c>
      <c r="BD48">
        <f t="shared" si="454"/>
        <v>-3</v>
      </c>
      <c r="BE48">
        <f t="shared" si="455"/>
        <v>1</v>
      </c>
      <c r="BF48">
        <f t="shared" si="456"/>
        <v>11</v>
      </c>
      <c r="BG48">
        <f t="shared" si="457"/>
        <v>0</v>
      </c>
      <c r="BH48">
        <f t="shared" si="458"/>
        <v>11</v>
      </c>
      <c r="BI48">
        <f t="shared" si="459"/>
        <v>17</v>
      </c>
      <c r="BJ48">
        <f t="shared" si="460"/>
        <v>13</v>
      </c>
      <c r="BK48">
        <f t="shared" si="461"/>
        <v>20</v>
      </c>
      <c r="BL48">
        <f t="shared" si="462"/>
        <v>46</v>
      </c>
      <c r="BM48">
        <f t="shared" si="463"/>
        <v>48</v>
      </c>
      <c r="BN48">
        <f t="shared" si="464"/>
        <v>22</v>
      </c>
      <c r="BO48">
        <f t="shared" si="465"/>
        <v>102</v>
      </c>
      <c r="BP48">
        <f t="shared" si="466"/>
        <v>44</v>
      </c>
      <c r="BQ48">
        <f t="shared" si="467"/>
        <v>82</v>
      </c>
      <c r="BR48">
        <f t="shared" si="468"/>
        <v>0</v>
      </c>
      <c r="BS48">
        <f t="shared" si="469"/>
        <v>118</v>
      </c>
      <c r="BT48">
        <f t="shared" si="470"/>
        <v>118</v>
      </c>
      <c r="BU48">
        <f t="shared" si="471"/>
        <v>114</v>
      </c>
      <c r="BV48">
        <f t="shared" si="472"/>
        <v>151</v>
      </c>
      <c r="BW48">
        <f t="shared" si="473"/>
        <v>158</v>
      </c>
      <c r="BX48">
        <f t="shared" si="474"/>
        <v>210</v>
      </c>
      <c r="BY48">
        <f t="shared" si="475"/>
        <v>261</v>
      </c>
      <c r="BZ48">
        <f t="shared" si="476"/>
        <v>146</v>
      </c>
      <c r="CA48">
        <f t="shared" si="477"/>
        <v>217</v>
      </c>
      <c r="CB48">
        <f t="shared" si="478"/>
        <v>132</v>
      </c>
      <c r="CC48">
        <f t="shared" si="479"/>
        <v>183</v>
      </c>
      <c r="CD48">
        <f t="shared" si="480"/>
        <v>185</v>
      </c>
      <c r="CE48">
        <f t="shared" si="481"/>
        <v>0</v>
      </c>
      <c r="CF48">
        <f t="shared" si="482"/>
        <v>376</v>
      </c>
      <c r="CG48">
        <f t="shared" si="483"/>
        <v>274</v>
      </c>
      <c r="CH48">
        <f t="shared" si="484"/>
        <v>144</v>
      </c>
      <c r="CI48">
        <f t="shared" si="485"/>
        <v>109</v>
      </c>
      <c r="CJ48">
        <f t="shared" si="486"/>
        <v>71</v>
      </c>
      <c r="CK48">
        <f t="shared" si="487"/>
        <v>162</v>
      </c>
      <c r="CL48">
        <f t="shared" si="488"/>
        <v>103</v>
      </c>
      <c r="CM48">
        <f t="shared" si="489"/>
        <v>275</v>
      </c>
      <c r="CN48">
        <f t="shared" si="490"/>
        <v>168</v>
      </c>
      <c r="CO48">
        <f t="shared" si="491"/>
        <v>149</v>
      </c>
      <c r="CP48">
        <f t="shared" si="492"/>
        <v>129</v>
      </c>
      <c r="CQ48">
        <f t="shared" si="493"/>
        <v>69</v>
      </c>
      <c r="CR48">
        <f t="shared" si="494"/>
        <v>-7</v>
      </c>
      <c r="CS48">
        <f t="shared" si="495"/>
        <v>322</v>
      </c>
      <c r="CT48">
        <f t="shared" si="496"/>
        <v>156</v>
      </c>
      <c r="CU48">
        <f t="shared" si="497"/>
        <v>153</v>
      </c>
      <c r="CV48">
        <f t="shared" si="498"/>
        <v>183</v>
      </c>
      <c r="CW48">
        <f t="shared" si="499"/>
        <v>245</v>
      </c>
      <c r="CX48">
        <f t="shared" si="500"/>
        <v>115</v>
      </c>
      <c r="CY48">
        <f t="shared" si="501"/>
        <v>122</v>
      </c>
      <c r="CZ48">
        <f t="shared" si="502"/>
        <v>147</v>
      </c>
      <c r="DA48">
        <f t="shared" si="503"/>
        <v>213</v>
      </c>
      <c r="DB48">
        <f t="shared" si="504"/>
        <v>163</v>
      </c>
      <c r="DC48">
        <f t="shared" si="505"/>
        <v>231</v>
      </c>
      <c r="DD48">
        <f t="shared" si="506"/>
        <v>137</v>
      </c>
      <c r="DE48">
        <f t="shared" si="507"/>
        <v>131</v>
      </c>
      <c r="DF48">
        <f t="shared" si="508"/>
        <v>84</v>
      </c>
      <c r="DG48">
        <f t="shared" si="509"/>
        <v>95</v>
      </c>
      <c r="DH48">
        <f t="shared" si="510"/>
        <v>206</v>
      </c>
      <c r="DI48">
        <f t="shared" si="511"/>
        <v>225</v>
      </c>
      <c r="DJ48">
        <f t="shared" si="512"/>
        <v>164</v>
      </c>
      <c r="DK48">
        <f t="shared" si="513"/>
        <v>122</v>
      </c>
      <c r="DL48">
        <f t="shared" si="514"/>
        <v>139</v>
      </c>
      <c r="DM48">
        <f t="shared" si="515"/>
        <v>135</v>
      </c>
      <c r="DN48">
        <f t="shared" si="516"/>
        <v>103</v>
      </c>
      <c r="DO48">
        <f t="shared" si="517"/>
        <v>159</v>
      </c>
      <c r="DP48">
        <f t="shared" si="518"/>
        <v>218</v>
      </c>
      <c r="DQ48">
        <f t="shared" si="519"/>
        <v>254</v>
      </c>
      <c r="DR48">
        <f t="shared" si="520"/>
        <v>155</v>
      </c>
      <c r="DS48">
        <f t="shared" si="521"/>
        <v>126</v>
      </c>
      <c r="DT48">
        <f t="shared" si="522"/>
        <v>114</v>
      </c>
      <c r="DU48">
        <f t="shared" si="523"/>
        <v>119</v>
      </c>
      <c r="DV48">
        <f t="shared" si="524"/>
        <v>206</v>
      </c>
      <c r="DW48">
        <f t="shared" si="525"/>
        <v>257</v>
      </c>
      <c r="DX48">
        <f t="shared" si="526"/>
        <v>257</v>
      </c>
      <c r="DY48">
        <f t="shared" si="527"/>
        <v>201</v>
      </c>
      <c r="DZ48">
        <f t="shared" si="528"/>
        <v>82</v>
      </c>
      <c r="EA48">
        <f t="shared" si="529"/>
        <v>238</v>
      </c>
      <c r="EB48">
        <f t="shared" si="530"/>
        <v>207</v>
      </c>
      <c r="EC48">
        <f t="shared" si="531"/>
        <v>165</v>
      </c>
      <c r="ED48">
        <f t="shared" si="532"/>
        <v>343</v>
      </c>
      <c r="EE48">
        <f t="shared" si="533"/>
        <v>263</v>
      </c>
      <c r="EF48">
        <f t="shared" si="534"/>
        <v>467</v>
      </c>
      <c r="EG48">
        <f t="shared" si="535"/>
        <v>287</v>
      </c>
      <c r="EH48">
        <f t="shared" si="536"/>
        <v>271</v>
      </c>
      <c r="EI48">
        <f t="shared" si="537"/>
        <v>51</v>
      </c>
      <c r="EJ48">
        <f t="shared" si="538"/>
        <v>56</v>
      </c>
      <c r="EK48">
        <f t="shared" si="539"/>
        <v>932</v>
      </c>
      <c r="EL48">
        <f t="shared" si="540"/>
        <v>80</v>
      </c>
      <c r="EM48">
        <f t="shared" si="541"/>
        <v>764</v>
      </c>
      <c r="EN48">
        <f t="shared" si="542"/>
        <v>498</v>
      </c>
      <c r="EO48">
        <f t="shared" si="543"/>
        <v>428</v>
      </c>
      <c r="EP48">
        <f t="shared" si="544"/>
        <v>531</v>
      </c>
      <c r="EQ48">
        <f t="shared" si="545"/>
        <v>682</v>
      </c>
      <c r="ER48">
        <f t="shared" si="546"/>
        <v>729</v>
      </c>
      <c r="ES48">
        <f t="shared" si="547"/>
        <v>785</v>
      </c>
      <c r="ET48">
        <f t="shared" si="548"/>
        <v>840</v>
      </c>
      <c r="EU48">
        <f t="shared" si="549"/>
        <v>583</v>
      </c>
      <c r="EV48">
        <f t="shared" si="550"/>
        <v>612</v>
      </c>
      <c r="EW48">
        <f t="shared" si="551"/>
        <v>566</v>
      </c>
      <c r="EX48">
        <f t="shared" si="552"/>
        <v>977</v>
      </c>
      <c r="EY48">
        <f t="shared" si="553"/>
        <v>1075</v>
      </c>
      <c r="EZ48">
        <f t="shared" si="554"/>
        <v>1148</v>
      </c>
      <c r="FA48">
        <f t="shared" si="555"/>
        <v>905</v>
      </c>
      <c r="FB48">
        <f t="shared" si="556"/>
        <v>1005</v>
      </c>
      <c r="FC48">
        <f t="shared" si="557"/>
        <v>906</v>
      </c>
      <c r="FD48">
        <f t="shared" si="558"/>
        <v>1325</v>
      </c>
      <c r="FE48">
        <f t="shared" si="559"/>
        <v>1125</v>
      </c>
      <c r="FF48">
        <f t="shared" si="560"/>
        <v>1313</v>
      </c>
      <c r="FG48">
        <f t="shared" si="561"/>
        <v>1604</v>
      </c>
      <c r="FH48">
        <f t="shared" si="562"/>
        <v>1381</v>
      </c>
      <c r="FI48">
        <f t="shared" si="563"/>
        <v>1324</v>
      </c>
      <c r="FJ48">
        <f t="shared" si="564"/>
        <v>1755</v>
      </c>
      <c r="FK48">
        <f t="shared" si="565"/>
        <v>1520</v>
      </c>
      <c r="FL48">
        <f t="shared" si="566"/>
        <v>1782</v>
      </c>
      <c r="FM48">
        <f t="shared" si="567"/>
        <v>1831</v>
      </c>
      <c r="FN48">
        <f t="shared" si="568"/>
        <v>1854</v>
      </c>
      <c r="FO48">
        <f t="shared" si="569"/>
        <v>1461</v>
      </c>
      <c r="FP48">
        <f t="shared" si="570"/>
        <v>1533</v>
      </c>
      <c r="FQ48">
        <f t="shared" si="571"/>
        <v>972</v>
      </c>
      <c r="FR48">
        <f t="shared" si="572"/>
        <v>1557</v>
      </c>
      <c r="FS48">
        <f t="shared" si="573"/>
        <v>1782</v>
      </c>
      <c r="FT48">
        <f t="shared" si="574"/>
        <v>1728</v>
      </c>
      <c r="FU48">
        <f t="shared" si="575"/>
        <v>2280</v>
      </c>
      <c r="FV48">
        <f t="shared" si="576"/>
        <v>1949</v>
      </c>
      <c r="FW48">
        <f t="shared" si="577"/>
        <v>1520</v>
      </c>
      <c r="FX48">
        <f t="shared" si="578"/>
        <v>2221</v>
      </c>
      <c r="FY48">
        <f t="shared" si="579"/>
        <v>1856</v>
      </c>
      <c r="FZ48">
        <f t="shared" si="580"/>
        <v>1838</v>
      </c>
      <c r="GA48">
        <f t="shared" si="581"/>
        <v>1977</v>
      </c>
      <c r="GB48">
        <f t="shared" si="582"/>
        <v>1552</v>
      </c>
      <c r="GC48">
        <f t="shared" si="583"/>
        <v>2374</v>
      </c>
      <c r="GD48">
        <f t="shared" si="584"/>
        <v>1459</v>
      </c>
      <c r="GE48">
        <f t="shared" si="585"/>
        <v>1892</v>
      </c>
      <c r="GF48">
        <f t="shared" si="586"/>
        <v>1705</v>
      </c>
      <c r="GG48" t="e">
        <f t="shared" si="587"/>
        <v>#N/A</v>
      </c>
      <c r="GH48" t="e">
        <f t="shared" si="588"/>
        <v>#N/A</v>
      </c>
      <c r="GI48" t="e">
        <f t="shared" si="589"/>
        <v>#N/A</v>
      </c>
      <c r="GJ48" t="e">
        <f t="shared" si="590"/>
        <v>#N/A</v>
      </c>
      <c r="GK48" t="e">
        <f t="shared" si="591"/>
        <v>#N/A</v>
      </c>
      <c r="GL48" t="e">
        <f t="shared" si="592"/>
        <v>#N/A</v>
      </c>
      <c r="GM48" t="e">
        <f t="shared" si="593"/>
        <v>#N/A</v>
      </c>
      <c r="GN48" t="e">
        <f t="shared" si="594"/>
        <v>#N/A</v>
      </c>
      <c r="GO48" t="e">
        <f t="shared" si="595"/>
        <v>#N/A</v>
      </c>
      <c r="GP48">
        <v>1</v>
      </c>
      <c r="GR48">
        <f t="array" ref="GR48">MAX(IF(ISNA(G48:GO48),"",G48:GO48))</f>
        <v>2374</v>
      </c>
      <c r="GS48">
        <f t="shared" ca="1" si="139"/>
        <v>1324</v>
      </c>
      <c r="GT48">
        <f t="shared" ca="1" si="596"/>
        <v>75042</v>
      </c>
      <c r="GU48" s="50">
        <f t="shared" ca="1" si="140"/>
        <v>1.7643452999653527E-2</v>
      </c>
    </row>
    <row r="49" spans="2:203" ht="25.05" customHeight="1" x14ac:dyDescent="0.55000000000000004">
      <c r="B49" s="7">
        <v>194</v>
      </c>
      <c r="C49">
        <v>231</v>
      </c>
      <c r="D49" s="100">
        <f t="shared" ca="1" si="597"/>
        <v>8.1083964579110202E-3</v>
      </c>
      <c r="E49" s="13" t="str">
        <f t="shared" si="58"/>
        <v>Oklahoma</v>
      </c>
      <c r="F49" s="13">
        <f t="shared" si="59"/>
        <v>0</v>
      </c>
      <c r="G49" s="13">
        <f t="shared" si="405"/>
        <v>0</v>
      </c>
      <c r="H49" s="13">
        <f t="shared" si="406"/>
        <v>0</v>
      </c>
      <c r="I49" s="13">
        <f t="shared" si="407"/>
        <v>0</v>
      </c>
      <c r="J49" s="13">
        <f t="shared" si="408"/>
        <v>0</v>
      </c>
      <c r="K49" s="13">
        <f t="shared" si="409"/>
        <v>0</v>
      </c>
      <c r="L49" s="13">
        <f t="shared" si="410"/>
        <v>0</v>
      </c>
      <c r="M49" s="13">
        <f t="shared" si="411"/>
        <v>0</v>
      </c>
      <c r="N49" s="13">
        <f t="shared" si="412"/>
        <v>0</v>
      </c>
      <c r="O49" s="13">
        <f t="shared" si="413"/>
        <v>0</v>
      </c>
      <c r="P49" s="13">
        <f t="shared" si="414"/>
        <v>0</v>
      </c>
      <c r="Q49" s="13">
        <f t="shared" si="415"/>
        <v>0</v>
      </c>
      <c r="R49" s="13">
        <f t="shared" si="416"/>
        <v>0</v>
      </c>
      <c r="S49" s="13">
        <f t="shared" si="417"/>
        <v>0</v>
      </c>
      <c r="T49" s="13">
        <f t="shared" si="418"/>
        <v>0</v>
      </c>
      <c r="U49" s="13">
        <f t="shared" si="419"/>
        <v>0</v>
      </c>
      <c r="V49">
        <f t="shared" si="420"/>
        <v>0</v>
      </c>
      <c r="W49">
        <f t="shared" si="421"/>
        <v>0</v>
      </c>
      <c r="X49">
        <f t="shared" si="422"/>
        <v>0</v>
      </c>
      <c r="Y49">
        <f t="shared" si="423"/>
        <v>0</v>
      </c>
      <c r="Z49">
        <f t="shared" si="424"/>
        <v>0</v>
      </c>
      <c r="AA49">
        <f t="shared" si="425"/>
        <v>0</v>
      </c>
      <c r="AB49">
        <f t="shared" si="426"/>
        <v>0</v>
      </c>
      <c r="AC49">
        <f t="shared" si="427"/>
        <v>0</v>
      </c>
      <c r="AD49">
        <f t="shared" si="428"/>
        <v>0</v>
      </c>
      <c r="AE49">
        <f t="shared" si="429"/>
        <v>0</v>
      </c>
      <c r="AF49">
        <f t="shared" si="430"/>
        <v>0</v>
      </c>
      <c r="AG49">
        <f t="shared" si="431"/>
        <v>0</v>
      </c>
      <c r="AH49">
        <f t="shared" si="432"/>
        <v>0</v>
      </c>
      <c r="AI49">
        <f t="shared" si="433"/>
        <v>0</v>
      </c>
      <c r="AJ49">
        <f t="shared" si="434"/>
        <v>0</v>
      </c>
      <c r="AK49">
        <f t="shared" si="435"/>
        <v>0</v>
      </c>
      <c r="AL49">
        <f t="shared" si="436"/>
        <v>0</v>
      </c>
      <c r="AM49">
        <f t="shared" si="437"/>
        <v>0</v>
      </c>
      <c r="AN49">
        <f t="shared" si="438"/>
        <v>0</v>
      </c>
      <c r="AO49">
        <f t="shared" si="439"/>
        <v>0</v>
      </c>
      <c r="AP49">
        <f t="shared" si="440"/>
        <v>0</v>
      </c>
      <c r="AQ49">
        <f t="shared" si="441"/>
        <v>0</v>
      </c>
      <c r="AR49">
        <f t="shared" si="442"/>
        <v>0</v>
      </c>
      <c r="AS49">
        <f t="shared" si="443"/>
        <v>0</v>
      </c>
      <c r="AT49">
        <f t="shared" si="444"/>
        <v>0</v>
      </c>
      <c r="AU49">
        <f t="shared" si="445"/>
        <v>0</v>
      </c>
      <c r="AV49">
        <f t="shared" si="446"/>
        <v>0</v>
      </c>
      <c r="AW49">
        <f t="shared" si="447"/>
        <v>0</v>
      </c>
      <c r="AX49">
        <f t="shared" si="448"/>
        <v>0</v>
      </c>
      <c r="AY49">
        <f t="shared" si="449"/>
        <v>1</v>
      </c>
      <c r="AZ49">
        <f t="shared" si="450"/>
        <v>0</v>
      </c>
      <c r="BA49">
        <f t="shared" si="451"/>
        <v>0</v>
      </c>
      <c r="BB49">
        <f t="shared" si="452"/>
        <v>1</v>
      </c>
      <c r="BC49">
        <f t="shared" si="453"/>
        <v>0</v>
      </c>
      <c r="BD49">
        <f t="shared" si="454"/>
        <v>1</v>
      </c>
      <c r="BE49">
        <f t="shared" si="455"/>
        <v>0</v>
      </c>
      <c r="BF49">
        <f t="shared" si="456"/>
        <v>1</v>
      </c>
      <c r="BG49">
        <f t="shared" si="457"/>
        <v>0</v>
      </c>
      <c r="BH49">
        <f t="shared" si="458"/>
        <v>6</v>
      </c>
      <c r="BI49">
        <f t="shared" si="459"/>
        <v>7</v>
      </c>
      <c r="BJ49">
        <f t="shared" si="460"/>
        <v>0</v>
      </c>
      <c r="BK49">
        <f t="shared" si="461"/>
        <v>27</v>
      </c>
      <c r="BL49">
        <f t="shared" si="462"/>
        <v>5</v>
      </c>
      <c r="BM49">
        <f t="shared" si="463"/>
        <v>4</v>
      </c>
      <c r="BN49">
        <f t="shared" si="464"/>
        <v>14</v>
      </c>
      <c r="BO49">
        <f t="shared" si="465"/>
        <v>14</v>
      </c>
      <c r="BP49">
        <f t="shared" si="466"/>
        <v>25</v>
      </c>
      <c r="BQ49">
        <f t="shared" si="467"/>
        <v>58</v>
      </c>
      <c r="BR49">
        <f t="shared" si="468"/>
        <v>84</v>
      </c>
      <c r="BS49">
        <f t="shared" si="469"/>
        <v>74</v>
      </c>
      <c r="BT49">
        <f t="shared" si="470"/>
        <v>55</v>
      </c>
      <c r="BU49">
        <f t="shared" si="471"/>
        <v>52</v>
      </c>
      <c r="BV49">
        <f t="shared" si="472"/>
        <v>52</v>
      </c>
      <c r="BW49">
        <f t="shared" si="473"/>
        <v>87</v>
      </c>
      <c r="BX49">
        <f t="shared" si="474"/>
        <v>153</v>
      </c>
      <c r="BY49">
        <f t="shared" si="475"/>
        <v>160</v>
      </c>
      <c r="BZ49">
        <f t="shared" si="476"/>
        <v>109</v>
      </c>
      <c r="CA49">
        <f t="shared" si="477"/>
        <v>171</v>
      </c>
      <c r="CB49">
        <f t="shared" si="478"/>
        <v>93</v>
      </c>
      <c r="CC49">
        <f t="shared" si="479"/>
        <v>75</v>
      </c>
      <c r="CD49">
        <f t="shared" si="480"/>
        <v>145</v>
      </c>
      <c r="CE49">
        <f t="shared" si="481"/>
        <v>52</v>
      </c>
      <c r="CF49">
        <f t="shared" si="482"/>
        <v>160</v>
      </c>
      <c r="CG49">
        <f t="shared" si="483"/>
        <v>108</v>
      </c>
      <c r="CH49">
        <f t="shared" si="484"/>
        <v>74</v>
      </c>
      <c r="CI49">
        <f t="shared" si="485"/>
        <v>102</v>
      </c>
      <c r="CJ49">
        <f t="shared" si="486"/>
        <v>99</v>
      </c>
      <c r="CK49">
        <f t="shared" si="487"/>
        <v>115</v>
      </c>
      <c r="CL49">
        <f t="shared" si="488"/>
        <v>79</v>
      </c>
      <c r="CM49">
        <f t="shared" si="489"/>
        <v>94</v>
      </c>
      <c r="CN49">
        <f t="shared" si="490"/>
        <v>108</v>
      </c>
      <c r="CO49">
        <f t="shared" si="491"/>
        <v>0</v>
      </c>
      <c r="CP49">
        <f t="shared" si="492"/>
        <v>102</v>
      </c>
      <c r="CQ49">
        <f t="shared" si="493"/>
        <v>113</v>
      </c>
      <c r="CR49">
        <f t="shared" si="494"/>
        <v>127</v>
      </c>
      <c r="CS49">
        <f t="shared" si="495"/>
        <v>87</v>
      </c>
      <c r="CT49">
        <f t="shared" si="496"/>
        <v>123</v>
      </c>
      <c r="CU49">
        <f t="shared" si="497"/>
        <v>104</v>
      </c>
      <c r="CV49">
        <f t="shared" si="498"/>
        <v>73</v>
      </c>
      <c r="CW49">
        <f t="shared" si="499"/>
        <v>60</v>
      </c>
      <c r="CX49">
        <f t="shared" si="500"/>
        <v>27</v>
      </c>
      <c r="CY49">
        <f t="shared" si="501"/>
        <v>129</v>
      </c>
      <c r="CZ49">
        <f t="shared" si="502"/>
        <v>63</v>
      </c>
      <c r="DA49">
        <f t="shared" si="503"/>
        <v>145</v>
      </c>
      <c r="DB49">
        <f t="shared" si="504"/>
        <v>130</v>
      </c>
      <c r="DC49">
        <f t="shared" si="505"/>
        <v>103</v>
      </c>
      <c r="DD49">
        <f t="shared" si="506"/>
        <v>121</v>
      </c>
      <c r="DE49">
        <f t="shared" si="507"/>
        <v>72</v>
      </c>
      <c r="DF49">
        <f t="shared" si="508"/>
        <v>83</v>
      </c>
      <c r="DG49">
        <f t="shared" si="509"/>
        <v>75</v>
      </c>
      <c r="DH49">
        <f t="shared" si="510"/>
        <v>128</v>
      </c>
      <c r="DI49">
        <f t="shared" si="511"/>
        <v>94</v>
      </c>
      <c r="DJ49">
        <f t="shared" si="512"/>
        <v>66</v>
      </c>
      <c r="DK49">
        <f t="shared" si="513"/>
        <v>99</v>
      </c>
      <c r="DL49">
        <f t="shared" si="514"/>
        <v>24</v>
      </c>
      <c r="DM49">
        <f t="shared" si="515"/>
        <v>119</v>
      </c>
      <c r="DN49">
        <f t="shared" si="516"/>
        <v>126</v>
      </c>
      <c r="DO49">
        <f t="shared" si="517"/>
        <v>105</v>
      </c>
      <c r="DP49">
        <f t="shared" si="518"/>
        <v>124</v>
      </c>
      <c r="DQ49">
        <f t="shared" si="519"/>
        <v>150</v>
      </c>
      <c r="DR49">
        <f t="shared" si="520"/>
        <v>73</v>
      </c>
      <c r="DS49">
        <f t="shared" si="521"/>
        <v>88</v>
      </c>
      <c r="DT49">
        <f t="shared" si="522"/>
        <v>91</v>
      </c>
      <c r="DU49">
        <f t="shared" si="523"/>
        <v>43</v>
      </c>
      <c r="DV49">
        <f t="shared" si="524"/>
        <v>148</v>
      </c>
      <c r="DW49">
        <f t="shared" si="525"/>
        <v>169</v>
      </c>
      <c r="DX49">
        <f t="shared" si="526"/>
        <v>111</v>
      </c>
      <c r="DY49">
        <f t="shared" si="527"/>
        <v>77</v>
      </c>
      <c r="DZ49">
        <f t="shared" si="528"/>
        <v>53</v>
      </c>
      <c r="EA49">
        <f t="shared" si="529"/>
        <v>48</v>
      </c>
      <c r="EB49">
        <f t="shared" si="530"/>
        <v>91</v>
      </c>
      <c r="EC49">
        <f t="shared" si="531"/>
        <v>44</v>
      </c>
      <c r="ED49">
        <f t="shared" si="532"/>
        <v>65</v>
      </c>
      <c r="EE49">
        <f t="shared" si="533"/>
        <v>80</v>
      </c>
      <c r="EF49">
        <f t="shared" si="534"/>
        <v>0</v>
      </c>
      <c r="EG49">
        <f t="shared" si="535"/>
        <v>155</v>
      </c>
      <c r="EH49">
        <f t="shared" si="536"/>
        <v>119</v>
      </c>
      <c r="EI49">
        <f t="shared" si="537"/>
        <v>113</v>
      </c>
      <c r="EJ49">
        <f t="shared" si="538"/>
        <v>102</v>
      </c>
      <c r="EK49">
        <f t="shared" si="539"/>
        <v>100</v>
      </c>
      <c r="EL49">
        <f t="shared" si="540"/>
        <v>52</v>
      </c>
      <c r="EM49">
        <f t="shared" si="541"/>
        <v>91</v>
      </c>
      <c r="EN49">
        <f t="shared" si="542"/>
        <v>55</v>
      </c>
      <c r="EO49">
        <f t="shared" si="543"/>
        <v>158</v>
      </c>
      <c r="EP49">
        <f t="shared" si="544"/>
        <v>120</v>
      </c>
      <c r="EQ49">
        <f t="shared" si="545"/>
        <v>143</v>
      </c>
      <c r="ER49">
        <f t="shared" si="546"/>
        <v>223</v>
      </c>
      <c r="ES49">
        <f t="shared" si="547"/>
        <v>224</v>
      </c>
      <c r="ET49">
        <f t="shared" si="548"/>
        <v>158</v>
      </c>
      <c r="EU49">
        <f t="shared" si="549"/>
        <v>186</v>
      </c>
      <c r="EV49">
        <f t="shared" si="550"/>
        <v>228</v>
      </c>
      <c r="EW49">
        <f t="shared" si="551"/>
        <v>259</v>
      </c>
      <c r="EX49">
        <f t="shared" si="552"/>
        <v>451</v>
      </c>
      <c r="EY49">
        <f t="shared" si="553"/>
        <v>352</v>
      </c>
      <c r="EZ49">
        <f t="shared" si="554"/>
        <v>331</v>
      </c>
      <c r="FA49">
        <f t="shared" si="555"/>
        <v>478</v>
      </c>
      <c r="FB49">
        <f t="shared" si="556"/>
        <v>218</v>
      </c>
      <c r="FC49">
        <f t="shared" si="557"/>
        <v>297</v>
      </c>
      <c r="FD49">
        <f t="shared" si="558"/>
        <v>479</v>
      </c>
      <c r="FE49">
        <f t="shared" si="559"/>
        <v>438</v>
      </c>
      <c r="FF49">
        <f t="shared" si="560"/>
        <v>399</v>
      </c>
      <c r="FG49">
        <f t="shared" si="561"/>
        <v>299</v>
      </c>
      <c r="FH49">
        <f t="shared" si="562"/>
        <v>301</v>
      </c>
      <c r="FI49">
        <f t="shared" si="563"/>
        <v>228</v>
      </c>
      <c r="FJ49">
        <f t="shared" si="564"/>
        <v>582</v>
      </c>
      <c r="FK49">
        <f t="shared" si="565"/>
        <v>362</v>
      </c>
      <c r="FL49">
        <f t="shared" si="566"/>
        <v>412</v>
      </c>
      <c r="FM49">
        <f t="shared" si="567"/>
        <v>538</v>
      </c>
      <c r="FN49">
        <f t="shared" si="568"/>
        <v>579</v>
      </c>
      <c r="FO49">
        <f t="shared" si="569"/>
        <v>283</v>
      </c>
      <c r="FP49">
        <f t="shared" si="570"/>
        <v>431</v>
      </c>
      <c r="FQ49">
        <f t="shared" si="571"/>
        <v>858</v>
      </c>
      <c r="FR49">
        <f t="shared" si="572"/>
        <v>674</v>
      </c>
      <c r="FS49">
        <f t="shared" si="573"/>
        <v>603</v>
      </c>
      <c r="FT49">
        <f t="shared" si="574"/>
        <v>595</v>
      </c>
      <c r="FU49">
        <f t="shared" si="575"/>
        <v>687</v>
      </c>
      <c r="FV49">
        <f t="shared" si="576"/>
        <v>456</v>
      </c>
      <c r="FW49">
        <f t="shared" si="577"/>
        <v>511</v>
      </c>
      <c r="FX49">
        <f t="shared" si="578"/>
        <v>994</v>
      </c>
      <c r="FY49">
        <f t="shared" si="579"/>
        <v>1074</v>
      </c>
      <c r="FZ49">
        <f t="shared" si="580"/>
        <v>626</v>
      </c>
      <c r="GA49">
        <f t="shared" si="581"/>
        <v>700</v>
      </c>
      <c r="GB49">
        <f t="shared" si="582"/>
        <v>917</v>
      </c>
      <c r="GC49">
        <f t="shared" si="583"/>
        <v>209</v>
      </c>
      <c r="GD49">
        <f t="shared" si="584"/>
        <v>170</v>
      </c>
      <c r="GE49">
        <f t="shared" si="585"/>
        <v>890</v>
      </c>
      <c r="GF49">
        <f t="shared" si="586"/>
        <v>1793</v>
      </c>
      <c r="GG49" t="e">
        <f t="shared" si="587"/>
        <v>#N/A</v>
      </c>
      <c r="GH49" t="e">
        <f t="shared" si="588"/>
        <v>#N/A</v>
      </c>
      <c r="GI49" t="e">
        <f t="shared" si="589"/>
        <v>#N/A</v>
      </c>
      <c r="GJ49" t="e">
        <f t="shared" si="590"/>
        <v>#N/A</v>
      </c>
      <c r="GK49" t="e">
        <f t="shared" si="591"/>
        <v>#N/A</v>
      </c>
      <c r="GL49" t="e">
        <f t="shared" si="592"/>
        <v>#N/A</v>
      </c>
      <c r="GM49" t="e">
        <f t="shared" si="593"/>
        <v>#N/A</v>
      </c>
      <c r="GN49" t="e">
        <f t="shared" si="594"/>
        <v>#N/A</v>
      </c>
      <c r="GO49" t="e">
        <f t="shared" si="595"/>
        <v>#N/A</v>
      </c>
      <c r="GP49">
        <v>1</v>
      </c>
      <c r="GR49">
        <f t="array" ref="GR49">MAX(IF(ISNA(G49:GO49),"",G49:GO49))</f>
        <v>1793</v>
      </c>
      <c r="GS49">
        <f t="shared" ca="1" si="139"/>
        <v>228</v>
      </c>
      <c r="GT49">
        <f t="shared" ca="1" si="596"/>
        <v>28119</v>
      </c>
      <c r="GU49" s="50">
        <f t="shared" ca="1" si="140"/>
        <v>8.1083964579110202E-3</v>
      </c>
    </row>
    <row r="50" spans="2:203" ht="25.05" customHeight="1" x14ac:dyDescent="0.55000000000000004">
      <c r="B50" s="7">
        <v>196</v>
      </c>
      <c r="C50">
        <v>220</v>
      </c>
      <c r="D50" s="100">
        <f t="shared" ca="1" si="597"/>
        <v>1.4220346877825574E-2</v>
      </c>
      <c r="E50" s="13" t="str">
        <f t="shared" si="58"/>
        <v>Missouri</v>
      </c>
      <c r="F50" s="13">
        <f t="shared" si="59"/>
        <v>0</v>
      </c>
      <c r="G50" s="13">
        <f t="shared" si="405"/>
        <v>0</v>
      </c>
      <c r="H50" s="13">
        <f t="shared" si="406"/>
        <v>0</v>
      </c>
      <c r="I50" s="13">
        <f t="shared" si="407"/>
        <v>0</v>
      </c>
      <c r="J50" s="13">
        <f t="shared" si="408"/>
        <v>0</v>
      </c>
      <c r="K50" s="13">
        <f t="shared" si="409"/>
        <v>0</v>
      </c>
      <c r="L50" s="13">
        <f t="shared" si="410"/>
        <v>0</v>
      </c>
      <c r="M50" s="13">
        <f t="shared" si="411"/>
        <v>0</v>
      </c>
      <c r="N50" s="13">
        <f t="shared" si="412"/>
        <v>0</v>
      </c>
      <c r="O50" s="13">
        <f t="shared" si="413"/>
        <v>0</v>
      </c>
      <c r="P50" s="13">
        <f t="shared" si="414"/>
        <v>0</v>
      </c>
      <c r="Q50" s="13">
        <f t="shared" si="415"/>
        <v>0</v>
      </c>
      <c r="R50" s="13">
        <f t="shared" si="416"/>
        <v>0</v>
      </c>
      <c r="S50" s="13">
        <f t="shared" si="417"/>
        <v>0</v>
      </c>
      <c r="T50" s="13">
        <f t="shared" si="418"/>
        <v>0</v>
      </c>
      <c r="U50" s="13">
        <f t="shared" si="419"/>
        <v>0</v>
      </c>
      <c r="V50">
        <f t="shared" si="420"/>
        <v>0</v>
      </c>
      <c r="W50">
        <f t="shared" si="421"/>
        <v>0</v>
      </c>
      <c r="X50">
        <f t="shared" si="422"/>
        <v>0</v>
      </c>
      <c r="Y50">
        <f t="shared" si="423"/>
        <v>0</v>
      </c>
      <c r="Z50">
        <f t="shared" si="424"/>
        <v>0</v>
      </c>
      <c r="AA50">
        <f t="shared" si="425"/>
        <v>0</v>
      </c>
      <c r="AB50">
        <f t="shared" si="426"/>
        <v>0</v>
      </c>
      <c r="AC50">
        <f t="shared" si="427"/>
        <v>0</v>
      </c>
      <c r="AD50">
        <f t="shared" si="428"/>
        <v>0</v>
      </c>
      <c r="AE50">
        <f t="shared" si="429"/>
        <v>0</v>
      </c>
      <c r="AF50">
        <f t="shared" si="430"/>
        <v>0</v>
      </c>
      <c r="AG50">
        <f t="shared" si="431"/>
        <v>0</v>
      </c>
      <c r="AH50">
        <f t="shared" si="432"/>
        <v>0</v>
      </c>
      <c r="AI50">
        <f t="shared" si="433"/>
        <v>0</v>
      </c>
      <c r="AJ50">
        <f t="shared" si="434"/>
        <v>0</v>
      </c>
      <c r="AK50">
        <f t="shared" si="435"/>
        <v>0</v>
      </c>
      <c r="AL50">
        <f t="shared" si="436"/>
        <v>0</v>
      </c>
      <c r="AM50">
        <f t="shared" si="437"/>
        <v>0</v>
      </c>
      <c r="AN50">
        <f t="shared" si="438"/>
        <v>0</v>
      </c>
      <c r="AO50">
        <f t="shared" si="439"/>
        <v>0</v>
      </c>
      <c r="AP50">
        <f t="shared" si="440"/>
        <v>0</v>
      </c>
      <c r="AQ50">
        <f t="shared" si="441"/>
        <v>0</v>
      </c>
      <c r="AR50">
        <f t="shared" si="442"/>
        <v>0</v>
      </c>
      <c r="AS50">
        <f t="shared" si="443"/>
        <v>0</v>
      </c>
      <c r="AT50">
        <f t="shared" si="444"/>
        <v>0</v>
      </c>
      <c r="AU50">
        <f t="shared" si="445"/>
        <v>0</v>
      </c>
      <c r="AV50">
        <f t="shared" si="446"/>
        <v>0</v>
      </c>
      <c r="AW50">
        <f t="shared" si="447"/>
        <v>0</v>
      </c>
      <c r="AX50">
        <f t="shared" si="448"/>
        <v>0</v>
      </c>
      <c r="AY50">
        <f t="shared" si="449"/>
        <v>0</v>
      </c>
      <c r="AZ50">
        <f t="shared" si="450"/>
        <v>1</v>
      </c>
      <c r="BA50">
        <f t="shared" si="451"/>
        <v>0</v>
      </c>
      <c r="BB50">
        <f t="shared" si="452"/>
        <v>0</v>
      </c>
      <c r="BC50">
        <f t="shared" si="453"/>
        <v>0</v>
      </c>
      <c r="BD50">
        <f t="shared" si="454"/>
        <v>0</v>
      </c>
      <c r="BE50">
        <f t="shared" si="455"/>
        <v>3</v>
      </c>
      <c r="BF50">
        <f t="shared" si="456"/>
        <v>0</v>
      </c>
      <c r="BG50">
        <f t="shared" si="457"/>
        <v>1</v>
      </c>
      <c r="BH50">
        <f t="shared" si="458"/>
        <v>3</v>
      </c>
      <c r="BI50">
        <f t="shared" si="459"/>
        <v>6</v>
      </c>
      <c r="BJ50">
        <f t="shared" si="460"/>
        <v>7</v>
      </c>
      <c r="BK50">
        <f t="shared" si="461"/>
        <v>21</v>
      </c>
      <c r="BL50">
        <f t="shared" si="462"/>
        <v>37</v>
      </c>
      <c r="BM50">
        <f t="shared" si="463"/>
        <v>10</v>
      </c>
      <c r="BN50">
        <f t="shared" si="464"/>
        <v>33</v>
      </c>
      <c r="BO50">
        <f t="shared" si="465"/>
        <v>103</v>
      </c>
      <c r="BP50">
        <f t="shared" si="466"/>
        <v>66</v>
      </c>
      <c r="BQ50">
        <f t="shared" si="467"/>
        <v>91</v>
      </c>
      <c r="BR50">
        <f t="shared" si="468"/>
        <v>195</v>
      </c>
      <c r="BS50">
        <f t="shared" si="469"/>
        <v>167</v>
      </c>
      <c r="BT50">
        <f t="shared" si="470"/>
        <v>120</v>
      </c>
      <c r="BU50">
        <f t="shared" si="471"/>
        <v>70</v>
      </c>
      <c r="BV50">
        <f t="shared" si="472"/>
        <v>355</v>
      </c>
      <c r="BW50">
        <f t="shared" si="473"/>
        <v>261</v>
      </c>
      <c r="BX50">
        <f t="shared" si="474"/>
        <v>253</v>
      </c>
      <c r="BY50">
        <f t="shared" si="475"/>
        <v>200</v>
      </c>
      <c r="BZ50">
        <f t="shared" si="476"/>
        <v>121</v>
      </c>
      <c r="CA50">
        <f t="shared" si="477"/>
        <v>348</v>
      </c>
      <c r="CB50">
        <f t="shared" si="478"/>
        <v>96</v>
      </c>
      <c r="CC50">
        <f t="shared" si="479"/>
        <v>462</v>
      </c>
      <c r="CD50">
        <f t="shared" si="480"/>
        <v>297</v>
      </c>
      <c r="CE50">
        <f t="shared" si="481"/>
        <v>184</v>
      </c>
      <c r="CF50">
        <f t="shared" si="482"/>
        <v>243</v>
      </c>
      <c r="CG50">
        <f t="shared" si="483"/>
        <v>395</v>
      </c>
      <c r="CH50">
        <f t="shared" si="484"/>
        <v>246</v>
      </c>
      <c r="CI50">
        <f t="shared" si="485"/>
        <v>139</v>
      </c>
      <c r="CJ50">
        <f t="shared" si="486"/>
        <v>180</v>
      </c>
      <c r="CK50">
        <f t="shared" si="487"/>
        <v>166</v>
      </c>
      <c r="CL50">
        <f t="shared" si="488"/>
        <v>125</v>
      </c>
      <c r="CM50">
        <f t="shared" si="489"/>
        <v>303</v>
      </c>
      <c r="CN50">
        <f t="shared" si="490"/>
        <v>212</v>
      </c>
      <c r="CO50">
        <f t="shared" si="491"/>
        <v>193</v>
      </c>
      <c r="CP50">
        <f t="shared" si="492"/>
        <v>168</v>
      </c>
      <c r="CQ50">
        <f t="shared" si="493"/>
        <v>162</v>
      </c>
      <c r="CR50">
        <f t="shared" si="494"/>
        <v>199</v>
      </c>
      <c r="CS50">
        <f t="shared" si="495"/>
        <v>191</v>
      </c>
      <c r="CT50">
        <f t="shared" si="496"/>
        <v>267</v>
      </c>
      <c r="CU50">
        <f t="shared" si="497"/>
        <v>243</v>
      </c>
      <c r="CV50">
        <f t="shared" si="498"/>
        <v>165</v>
      </c>
      <c r="CW50">
        <f t="shared" si="499"/>
        <v>167</v>
      </c>
      <c r="CX50">
        <f t="shared" si="500"/>
        <v>169</v>
      </c>
      <c r="CY50">
        <f t="shared" si="501"/>
        <v>147</v>
      </c>
      <c r="CZ50">
        <f t="shared" si="502"/>
        <v>170</v>
      </c>
      <c r="DA50">
        <f t="shared" si="503"/>
        <v>195</v>
      </c>
      <c r="DB50">
        <f t="shared" si="504"/>
        <v>234</v>
      </c>
      <c r="DC50">
        <f t="shared" si="505"/>
        <v>259</v>
      </c>
      <c r="DD50">
        <f t="shared" si="506"/>
        <v>263</v>
      </c>
      <c r="DE50">
        <f t="shared" si="507"/>
        <v>286</v>
      </c>
      <c r="DF50">
        <f t="shared" si="508"/>
        <v>197</v>
      </c>
      <c r="DG50">
        <f t="shared" si="509"/>
        <v>252</v>
      </c>
      <c r="DH50">
        <f t="shared" si="510"/>
        <v>236</v>
      </c>
      <c r="DI50">
        <f t="shared" si="511"/>
        <v>146</v>
      </c>
      <c r="DJ50">
        <f t="shared" si="512"/>
        <v>159</v>
      </c>
      <c r="DK50">
        <f t="shared" si="513"/>
        <v>117</v>
      </c>
      <c r="DL50">
        <f t="shared" si="514"/>
        <v>107</v>
      </c>
      <c r="DM50">
        <f t="shared" si="515"/>
        <v>117</v>
      </c>
      <c r="DN50">
        <f t="shared" si="516"/>
        <v>191</v>
      </c>
      <c r="DO50">
        <f t="shared" si="517"/>
        <v>164</v>
      </c>
      <c r="DP50">
        <f t="shared" si="518"/>
        <v>189</v>
      </c>
      <c r="DQ50">
        <f t="shared" si="519"/>
        <v>176</v>
      </c>
      <c r="DR50">
        <f t="shared" si="520"/>
        <v>123</v>
      </c>
      <c r="DS50">
        <f t="shared" si="521"/>
        <v>148</v>
      </c>
      <c r="DT50">
        <f t="shared" si="522"/>
        <v>132</v>
      </c>
      <c r="DU50">
        <f t="shared" si="523"/>
        <v>176</v>
      </c>
      <c r="DV50">
        <f t="shared" si="524"/>
        <v>147</v>
      </c>
      <c r="DW50">
        <f t="shared" si="525"/>
        <v>211</v>
      </c>
      <c r="DX50">
        <f t="shared" si="526"/>
        <v>159</v>
      </c>
      <c r="DY50">
        <f t="shared" si="527"/>
        <v>249</v>
      </c>
      <c r="DZ50">
        <f t="shared" si="528"/>
        <v>155</v>
      </c>
      <c r="EA50">
        <f t="shared" si="529"/>
        <v>172</v>
      </c>
      <c r="EB50">
        <f t="shared" si="530"/>
        <v>151</v>
      </c>
      <c r="EC50">
        <f t="shared" si="531"/>
        <v>211</v>
      </c>
      <c r="ED50">
        <f t="shared" si="532"/>
        <v>150</v>
      </c>
      <c r="EE50">
        <f t="shared" si="533"/>
        <v>167</v>
      </c>
      <c r="EF50">
        <f t="shared" si="534"/>
        <v>173</v>
      </c>
      <c r="EG50">
        <f t="shared" si="535"/>
        <v>214</v>
      </c>
      <c r="EH50">
        <f t="shared" si="536"/>
        <v>268</v>
      </c>
      <c r="EI50">
        <f t="shared" si="537"/>
        <v>243</v>
      </c>
      <c r="EJ50">
        <f t="shared" si="538"/>
        <v>288</v>
      </c>
      <c r="EK50">
        <f t="shared" si="539"/>
        <v>167</v>
      </c>
      <c r="EL50">
        <f t="shared" si="540"/>
        <v>289</v>
      </c>
      <c r="EM50">
        <f t="shared" si="541"/>
        <v>90</v>
      </c>
      <c r="EN50">
        <f t="shared" si="542"/>
        <v>223</v>
      </c>
      <c r="EO50">
        <f t="shared" si="543"/>
        <v>211</v>
      </c>
      <c r="EP50">
        <f t="shared" si="544"/>
        <v>188</v>
      </c>
      <c r="EQ50">
        <f t="shared" si="545"/>
        <v>192</v>
      </c>
      <c r="ER50">
        <f t="shared" si="546"/>
        <v>51</v>
      </c>
      <c r="ES50">
        <f t="shared" si="547"/>
        <v>235</v>
      </c>
      <c r="ET50">
        <f t="shared" si="548"/>
        <v>30</v>
      </c>
      <c r="EU50">
        <f t="shared" si="549"/>
        <v>349</v>
      </c>
      <c r="EV50">
        <f t="shared" si="550"/>
        <v>246</v>
      </c>
      <c r="EW50">
        <f t="shared" si="551"/>
        <v>212</v>
      </c>
      <c r="EX50">
        <f t="shared" si="552"/>
        <v>302</v>
      </c>
      <c r="EY50">
        <f t="shared" si="553"/>
        <v>296</v>
      </c>
      <c r="EZ50">
        <f t="shared" si="554"/>
        <v>390</v>
      </c>
      <c r="FA50">
        <f t="shared" si="555"/>
        <v>403</v>
      </c>
      <c r="FB50">
        <f t="shared" si="556"/>
        <v>133</v>
      </c>
      <c r="FC50">
        <f t="shared" si="557"/>
        <v>412</v>
      </c>
      <c r="FD50">
        <f t="shared" si="558"/>
        <v>118</v>
      </c>
      <c r="FE50">
        <f t="shared" si="559"/>
        <v>514</v>
      </c>
      <c r="FF50">
        <f t="shared" si="560"/>
        <v>579</v>
      </c>
      <c r="FG50">
        <f t="shared" si="561"/>
        <v>356</v>
      </c>
      <c r="FH50">
        <f t="shared" si="562"/>
        <v>224</v>
      </c>
      <c r="FI50">
        <f t="shared" si="563"/>
        <v>519</v>
      </c>
      <c r="FJ50">
        <f t="shared" si="564"/>
        <v>497</v>
      </c>
      <c r="FK50">
        <f t="shared" si="565"/>
        <v>292</v>
      </c>
      <c r="FL50">
        <f t="shared" si="566"/>
        <v>532</v>
      </c>
      <c r="FM50">
        <f t="shared" si="567"/>
        <v>524</v>
      </c>
      <c r="FN50">
        <f t="shared" si="568"/>
        <v>423</v>
      </c>
      <c r="FO50">
        <f t="shared" si="569"/>
        <v>233</v>
      </c>
      <c r="FP50">
        <f t="shared" si="570"/>
        <v>395</v>
      </c>
      <c r="FQ50">
        <f t="shared" si="571"/>
        <v>707</v>
      </c>
      <c r="FR50">
        <f t="shared" si="572"/>
        <v>672</v>
      </c>
      <c r="FS50">
        <f t="shared" si="573"/>
        <v>820</v>
      </c>
      <c r="FT50">
        <f t="shared" si="574"/>
        <v>659</v>
      </c>
      <c r="FU50">
        <f t="shared" si="575"/>
        <v>537</v>
      </c>
      <c r="FV50">
        <f t="shared" si="576"/>
        <v>274</v>
      </c>
      <c r="FW50">
        <f t="shared" si="577"/>
        <v>409</v>
      </c>
      <c r="FX50">
        <f t="shared" si="578"/>
        <v>951</v>
      </c>
      <c r="FY50">
        <f t="shared" si="579"/>
        <v>817</v>
      </c>
      <c r="FZ50">
        <f t="shared" si="580"/>
        <v>816</v>
      </c>
      <c r="GA50">
        <f t="shared" si="581"/>
        <v>865</v>
      </c>
      <c r="GB50">
        <f t="shared" si="582"/>
        <v>966</v>
      </c>
      <c r="GC50">
        <f t="shared" si="583"/>
        <v>817</v>
      </c>
      <c r="GD50">
        <f t="shared" si="584"/>
        <v>581</v>
      </c>
      <c r="GE50">
        <f t="shared" si="585"/>
        <v>1092</v>
      </c>
      <c r="GF50">
        <f t="shared" si="586"/>
        <v>1303</v>
      </c>
      <c r="GG50" t="e">
        <f t="shared" si="587"/>
        <v>#N/A</v>
      </c>
      <c r="GH50" t="e">
        <f t="shared" si="588"/>
        <v>#N/A</v>
      </c>
      <c r="GI50" t="e">
        <f t="shared" si="589"/>
        <v>#N/A</v>
      </c>
      <c r="GJ50" t="e">
        <f t="shared" si="590"/>
        <v>#N/A</v>
      </c>
      <c r="GK50" t="e">
        <f t="shared" si="591"/>
        <v>#N/A</v>
      </c>
      <c r="GL50" t="e">
        <f t="shared" si="592"/>
        <v>#N/A</v>
      </c>
      <c r="GM50" t="e">
        <f t="shared" si="593"/>
        <v>#N/A</v>
      </c>
      <c r="GN50" t="e">
        <f t="shared" si="594"/>
        <v>#N/A</v>
      </c>
      <c r="GO50" t="e">
        <f t="shared" si="595"/>
        <v>#N/A</v>
      </c>
      <c r="GP50">
        <v>1</v>
      </c>
      <c r="GR50">
        <f t="array" ref="GR50">MAX(IF(ISNA(G50:GO50),"",G50:GO50))</f>
        <v>1303</v>
      </c>
      <c r="GS50">
        <f t="shared" ca="1" si="139"/>
        <v>519</v>
      </c>
      <c r="GT50">
        <f t="shared" ca="1" si="596"/>
        <v>36497</v>
      </c>
      <c r="GU50" s="50">
        <f t="shared" ca="1" si="140"/>
        <v>1.4220346877825574E-2</v>
      </c>
    </row>
    <row r="51" spans="2:203" ht="25.05" customHeight="1" x14ac:dyDescent="0.55000000000000004">
      <c r="B51" s="7">
        <v>195</v>
      </c>
      <c r="C51">
        <v>228</v>
      </c>
      <c r="D51" s="100">
        <f t="shared" ca="1" si="597"/>
        <v>1.4134275618374558E-2</v>
      </c>
      <c r="E51" s="13" t="str">
        <f t="shared" si="58"/>
        <v>North Carolina</v>
      </c>
      <c r="F51" s="13">
        <f t="shared" si="59"/>
        <v>0</v>
      </c>
      <c r="G51" s="13">
        <f t="shared" si="405"/>
        <v>0</v>
      </c>
      <c r="H51" s="13">
        <f t="shared" si="406"/>
        <v>0</v>
      </c>
      <c r="I51" s="13">
        <f t="shared" si="407"/>
        <v>0</v>
      </c>
      <c r="J51" s="13">
        <f t="shared" si="408"/>
        <v>0</v>
      </c>
      <c r="K51" s="13">
        <f t="shared" si="409"/>
        <v>0</v>
      </c>
      <c r="L51" s="13">
        <f t="shared" si="410"/>
        <v>0</v>
      </c>
      <c r="M51" s="13">
        <f t="shared" si="411"/>
        <v>0</v>
      </c>
      <c r="N51" s="13">
        <f t="shared" si="412"/>
        <v>0</v>
      </c>
      <c r="O51" s="13">
        <f t="shared" si="413"/>
        <v>0</v>
      </c>
      <c r="P51" s="13">
        <f t="shared" si="414"/>
        <v>0</v>
      </c>
      <c r="Q51" s="13">
        <f t="shared" si="415"/>
        <v>0</v>
      </c>
      <c r="R51" s="13">
        <f t="shared" si="416"/>
        <v>0</v>
      </c>
      <c r="S51" s="13">
        <f t="shared" si="417"/>
        <v>0</v>
      </c>
      <c r="T51" s="13">
        <f t="shared" si="418"/>
        <v>0</v>
      </c>
      <c r="U51" s="13">
        <f t="shared" si="419"/>
        <v>0</v>
      </c>
      <c r="V51">
        <f t="shared" si="420"/>
        <v>0</v>
      </c>
      <c r="W51">
        <f t="shared" si="421"/>
        <v>0</v>
      </c>
      <c r="X51">
        <f t="shared" si="422"/>
        <v>0</v>
      </c>
      <c r="Y51">
        <f t="shared" si="423"/>
        <v>0</v>
      </c>
      <c r="Z51">
        <f t="shared" si="424"/>
        <v>0</v>
      </c>
      <c r="AA51">
        <f t="shared" si="425"/>
        <v>0</v>
      </c>
      <c r="AB51">
        <f t="shared" si="426"/>
        <v>0</v>
      </c>
      <c r="AC51">
        <f t="shared" si="427"/>
        <v>0</v>
      </c>
      <c r="AD51">
        <f t="shared" si="428"/>
        <v>0</v>
      </c>
      <c r="AE51">
        <f t="shared" si="429"/>
        <v>0</v>
      </c>
      <c r="AF51">
        <f t="shared" si="430"/>
        <v>0</v>
      </c>
      <c r="AG51">
        <f t="shared" si="431"/>
        <v>0</v>
      </c>
      <c r="AH51">
        <f t="shared" si="432"/>
        <v>0</v>
      </c>
      <c r="AI51">
        <f t="shared" si="433"/>
        <v>0</v>
      </c>
      <c r="AJ51">
        <f t="shared" si="434"/>
        <v>0</v>
      </c>
      <c r="AK51">
        <f t="shared" si="435"/>
        <v>0</v>
      </c>
      <c r="AL51">
        <f t="shared" si="436"/>
        <v>0</v>
      </c>
      <c r="AM51">
        <f t="shared" si="437"/>
        <v>0</v>
      </c>
      <c r="AN51">
        <f t="shared" si="438"/>
        <v>0</v>
      </c>
      <c r="AO51">
        <f t="shared" si="439"/>
        <v>0</v>
      </c>
      <c r="AP51">
        <f t="shared" si="440"/>
        <v>0</v>
      </c>
      <c r="AQ51">
        <f t="shared" si="441"/>
        <v>0</v>
      </c>
      <c r="AR51">
        <f t="shared" si="442"/>
        <v>0</v>
      </c>
      <c r="AS51">
        <f t="shared" si="443"/>
        <v>0</v>
      </c>
      <c r="AT51">
        <f t="shared" si="444"/>
        <v>0</v>
      </c>
      <c r="AU51">
        <f t="shared" si="445"/>
        <v>1</v>
      </c>
      <c r="AV51">
        <f t="shared" si="446"/>
        <v>0</v>
      </c>
      <c r="AW51">
        <f t="shared" si="447"/>
        <v>0</v>
      </c>
      <c r="AX51">
        <f t="shared" si="448"/>
        <v>1</v>
      </c>
      <c r="AY51">
        <f t="shared" si="449"/>
        <v>0</v>
      </c>
      <c r="AZ51">
        <f t="shared" si="450"/>
        <v>0</v>
      </c>
      <c r="BA51">
        <f t="shared" si="451"/>
        <v>0</v>
      </c>
      <c r="BB51">
        <f t="shared" si="452"/>
        <v>5</v>
      </c>
      <c r="BC51">
        <f t="shared" si="453"/>
        <v>0</v>
      </c>
      <c r="BD51">
        <f t="shared" si="454"/>
        <v>8</v>
      </c>
      <c r="BE51">
        <f t="shared" si="455"/>
        <v>2</v>
      </c>
      <c r="BF51">
        <f t="shared" si="456"/>
        <v>8</v>
      </c>
      <c r="BG51">
        <f t="shared" si="457"/>
        <v>7</v>
      </c>
      <c r="BH51">
        <f t="shared" si="458"/>
        <v>7</v>
      </c>
      <c r="BI51">
        <f t="shared" si="459"/>
        <v>25</v>
      </c>
      <c r="BJ51">
        <f t="shared" si="460"/>
        <v>28</v>
      </c>
      <c r="BK51">
        <f t="shared" si="461"/>
        <v>44</v>
      </c>
      <c r="BL51">
        <f t="shared" si="462"/>
        <v>53</v>
      </c>
      <c r="BM51">
        <f t="shared" si="463"/>
        <v>67</v>
      </c>
      <c r="BN51">
        <f t="shared" si="464"/>
        <v>49</v>
      </c>
      <c r="BO51">
        <f t="shared" si="465"/>
        <v>48</v>
      </c>
      <c r="BP51">
        <f t="shared" si="466"/>
        <v>142</v>
      </c>
      <c r="BQ51">
        <f t="shared" si="467"/>
        <v>95</v>
      </c>
      <c r="BR51">
        <f t="shared" si="468"/>
        <v>148</v>
      </c>
      <c r="BS51">
        <f t="shared" si="469"/>
        <v>149</v>
      </c>
      <c r="BT51">
        <f t="shared" si="470"/>
        <v>133</v>
      </c>
      <c r="BU51">
        <f t="shared" si="471"/>
        <v>171</v>
      </c>
      <c r="BV51">
        <f t="shared" si="472"/>
        <v>122</v>
      </c>
      <c r="BW51">
        <f t="shared" si="473"/>
        <v>222</v>
      </c>
      <c r="BX51">
        <f t="shared" si="474"/>
        <v>140</v>
      </c>
      <c r="BY51">
        <f t="shared" si="475"/>
        <v>302</v>
      </c>
      <c r="BZ51">
        <f t="shared" si="476"/>
        <v>274</v>
      </c>
      <c r="CA51">
        <f t="shared" si="477"/>
        <v>235</v>
      </c>
      <c r="CB51">
        <f t="shared" si="478"/>
        <v>163</v>
      </c>
      <c r="CC51">
        <f t="shared" si="479"/>
        <v>313</v>
      </c>
      <c r="CD51">
        <f t="shared" si="480"/>
        <v>337</v>
      </c>
      <c r="CE51">
        <f t="shared" si="481"/>
        <v>200</v>
      </c>
      <c r="CF51">
        <f t="shared" si="482"/>
        <v>237</v>
      </c>
      <c r="CG51">
        <f t="shared" si="483"/>
        <v>229</v>
      </c>
      <c r="CH51">
        <f t="shared" si="484"/>
        <v>389</v>
      </c>
      <c r="CI51">
        <f t="shared" si="485"/>
        <v>216</v>
      </c>
      <c r="CJ51">
        <f t="shared" si="486"/>
        <v>316</v>
      </c>
      <c r="CK51">
        <f t="shared" si="487"/>
        <v>227</v>
      </c>
      <c r="CL51">
        <f t="shared" si="488"/>
        <v>227</v>
      </c>
      <c r="CM51">
        <f t="shared" si="489"/>
        <v>299</v>
      </c>
      <c r="CN51">
        <f t="shared" si="490"/>
        <v>406</v>
      </c>
      <c r="CO51">
        <f t="shared" si="491"/>
        <v>283</v>
      </c>
      <c r="CP51">
        <f t="shared" si="492"/>
        <v>273</v>
      </c>
      <c r="CQ51">
        <f t="shared" si="493"/>
        <v>294</v>
      </c>
      <c r="CR51">
        <f t="shared" si="494"/>
        <v>239</v>
      </c>
      <c r="CS51">
        <f t="shared" si="495"/>
        <v>361</v>
      </c>
      <c r="CT51">
        <f t="shared" si="496"/>
        <v>325</v>
      </c>
      <c r="CU51">
        <f t="shared" si="497"/>
        <v>470</v>
      </c>
      <c r="CV51">
        <f t="shared" si="498"/>
        <v>478</v>
      </c>
      <c r="CW51">
        <f t="shared" si="499"/>
        <v>229</v>
      </c>
      <c r="CX51">
        <f t="shared" si="500"/>
        <v>324</v>
      </c>
      <c r="CY51">
        <f t="shared" si="501"/>
        <v>434</v>
      </c>
      <c r="CZ51">
        <f t="shared" si="502"/>
        <v>425</v>
      </c>
      <c r="DA51">
        <f t="shared" si="503"/>
        <v>574</v>
      </c>
      <c r="DB51">
        <f t="shared" si="504"/>
        <v>316</v>
      </c>
      <c r="DC51">
        <f t="shared" si="505"/>
        <v>518</v>
      </c>
      <c r="DD51">
        <f t="shared" si="506"/>
        <v>182</v>
      </c>
      <c r="DE51">
        <f t="shared" si="507"/>
        <v>201</v>
      </c>
      <c r="DF51">
        <f t="shared" si="508"/>
        <v>539</v>
      </c>
      <c r="DG51">
        <f t="shared" si="509"/>
        <v>543</v>
      </c>
      <c r="DH51">
        <f t="shared" si="510"/>
        <v>487</v>
      </c>
      <c r="DI51">
        <f t="shared" si="511"/>
        <v>466</v>
      </c>
      <c r="DJ51">
        <f t="shared" si="512"/>
        <v>472</v>
      </c>
      <c r="DK51">
        <f t="shared" si="513"/>
        <v>460</v>
      </c>
      <c r="DL51">
        <f t="shared" si="514"/>
        <v>336</v>
      </c>
      <c r="DM51">
        <f t="shared" si="515"/>
        <v>348</v>
      </c>
      <c r="DN51">
        <f t="shared" si="516"/>
        <v>730</v>
      </c>
      <c r="DO51">
        <f t="shared" si="517"/>
        <v>616</v>
      </c>
      <c r="DP51">
        <f t="shared" si="518"/>
        <v>526</v>
      </c>
      <c r="DQ51">
        <f t="shared" si="519"/>
        <v>636</v>
      </c>
      <c r="DR51">
        <f t="shared" si="520"/>
        <v>543</v>
      </c>
      <c r="DS51">
        <f t="shared" si="521"/>
        <v>534</v>
      </c>
      <c r="DT51">
        <f t="shared" si="522"/>
        <v>32</v>
      </c>
      <c r="DU51">
        <f t="shared" si="523"/>
        <v>1023</v>
      </c>
      <c r="DV51">
        <f t="shared" si="524"/>
        <v>250</v>
      </c>
      <c r="DW51">
        <f t="shared" si="525"/>
        <v>1598</v>
      </c>
      <c r="DX51">
        <f t="shared" si="526"/>
        <v>754</v>
      </c>
      <c r="DY51">
        <f t="shared" si="527"/>
        <v>501</v>
      </c>
      <c r="DZ51">
        <f t="shared" si="528"/>
        <v>692</v>
      </c>
      <c r="EA51">
        <f t="shared" si="529"/>
        <v>398</v>
      </c>
      <c r="EB51">
        <f t="shared" si="530"/>
        <v>461</v>
      </c>
      <c r="EC51">
        <f t="shared" si="531"/>
        <v>884</v>
      </c>
      <c r="ED51">
        <f t="shared" si="532"/>
        <v>1085</v>
      </c>
      <c r="EE51">
        <f t="shared" si="533"/>
        <v>909</v>
      </c>
      <c r="EF51">
        <f t="shared" si="534"/>
        <v>991</v>
      </c>
      <c r="EG51">
        <f t="shared" si="535"/>
        <v>807</v>
      </c>
      <c r="EH51">
        <f t="shared" si="536"/>
        <v>431</v>
      </c>
      <c r="EI51">
        <f t="shared" si="537"/>
        <v>1253</v>
      </c>
      <c r="EJ51">
        <f t="shared" si="538"/>
        <v>799</v>
      </c>
      <c r="EK51">
        <f t="shared" si="539"/>
        <v>1220</v>
      </c>
      <c r="EL51">
        <f t="shared" si="540"/>
        <v>1423</v>
      </c>
      <c r="EM51">
        <f t="shared" si="541"/>
        <v>907</v>
      </c>
      <c r="EN51">
        <f t="shared" si="542"/>
        <v>892</v>
      </c>
      <c r="EO51">
        <f t="shared" si="543"/>
        <v>710</v>
      </c>
      <c r="EP51">
        <f t="shared" si="544"/>
        <v>1246</v>
      </c>
      <c r="EQ51">
        <f t="shared" si="545"/>
        <v>1111</v>
      </c>
      <c r="ER51">
        <f t="shared" si="546"/>
        <v>1833</v>
      </c>
      <c r="ES51">
        <f t="shared" si="547"/>
        <v>1428</v>
      </c>
      <c r="ET51">
        <f t="shared" si="548"/>
        <v>1419</v>
      </c>
      <c r="EU51">
        <f t="shared" si="549"/>
        <v>850</v>
      </c>
      <c r="EV51">
        <f t="shared" si="550"/>
        <v>793</v>
      </c>
      <c r="EW51">
        <f t="shared" si="551"/>
        <v>1027</v>
      </c>
      <c r="EX51">
        <f t="shared" si="552"/>
        <v>1233</v>
      </c>
      <c r="EY51">
        <f t="shared" si="553"/>
        <v>1618</v>
      </c>
      <c r="EZ51">
        <f t="shared" si="554"/>
        <v>1605</v>
      </c>
      <c r="FA51">
        <f t="shared" si="555"/>
        <v>1411</v>
      </c>
      <c r="FB51">
        <f t="shared" si="556"/>
        <v>1163</v>
      </c>
      <c r="FC51">
        <f t="shared" si="557"/>
        <v>675</v>
      </c>
      <c r="FD51">
        <f t="shared" si="558"/>
        <v>1888</v>
      </c>
      <c r="FE51">
        <f t="shared" si="559"/>
        <v>945</v>
      </c>
      <c r="FF51">
        <f t="shared" si="560"/>
        <v>1686</v>
      </c>
      <c r="FG51">
        <f t="shared" si="561"/>
        <v>1654</v>
      </c>
      <c r="FH51">
        <f t="shared" si="562"/>
        <v>1436</v>
      </c>
      <c r="FI51">
        <f t="shared" si="563"/>
        <v>1488</v>
      </c>
      <c r="FJ51">
        <f t="shared" si="564"/>
        <v>1591</v>
      </c>
      <c r="FK51">
        <f t="shared" si="565"/>
        <v>1424</v>
      </c>
      <c r="FL51">
        <f t="shared" si="566"/>
        <v>1465</v>
      </c>
      <c r="FM51">
        <f t="shared" si="567"/>
        <v>2046</v>
      </c>
      <c r="FN51">
        <f t="shared" si="568"/>
        <v>1408</v>
      </c>
      <c r="FO51">
        <f t="shared" si="569"/>
        <v>1322</v>
      </c>
      <c r="FP51">
        <f t="shared" si="570"/>
        <v>1783</v>
      </c>
      <c r="FQ51">
        <f t="shared" si="571"/>
        <v>1515</v>
      </c>
      <c r="FR51">
        <f t="shared" si="572"/>
        <v>1397</v>
      </c>
      <c r="FS51">
        <f t="shared" si="573"/>
        <v>1969</v>
      </c>
      <c r="FT51">
        <f t="shared" si="574"/>
        <v>2376</v>
      </c>
      <c r="FU51">
        <f t="shared" si="575"/>
        <v>1874</v>
      </c>
      <c r="FV51">
        <f t="shared" si="576"/>
        <v>1865</v>
      </c>
      <c r="FW51">
        <f t="shared" si="577"/>
        <v>1898</v>
      </c>
      <c r="FX51">
        <f t="shared" si="578"/>
        <v>2331</v>
      </c>
      <c r="FY51">
        <f t="shared" si="579"/>
        <v>1837</v>
      </c>
      <c r="FZ51">
        <f t="shared" si="580"/>
        <v>1871</v>
      </c>
      <c r="GA51">
        <f t="shared" si="581"/>
        <v>1862</v>
      </c>
      <c r="GB51">
        <f t="shared" si="582"/>
        <v>2522</v>
      </c>
      <c r="GC51">
        <f t="shared" si="583"/>
        <v>1711</v>
      </c>
      <c r="GD51">
        <f t="shared" si="584"/>
        <v>1428</v>
      </c>
      <c r="GE51">
        <f t="shared" si="585"/>
        <v>1985</v>
      </c>
      <c r="GF51">
        <f t="shared" si="586"/>
        <v>2060</v>
      </c>
      <c r="GG51" t="e">
        <f t="shared" si="587"/>
        <v>#N/A</v>
      </c>
      <c r="GH51" t="e">
        <f t="shared" si="588"/>
        <v>#N/A</v>
      </c>
      <c r="GI51" t="e">
        <f t="shared" si="589"/>
        <v>#N/A</v>
      </c>
      <c r="GJ51" t="e">
        <f t="shared" si="590"/>
        <v>#N/A</v>
      </c>
      <c r="GK51" t="e">
        <f t="shared" si="591"/>
        <v>#N/A</v>
      </c>
      <c r="GL51" t="e">
        <f t="shared" si="592"/>
        <v>#N/A</v>
      </c>
      <c r="GM51" t="e">
        <f t="shared" si="593"/>
        <v>#N/A</v>
      </c>
      <c r="GN51" t="e">
        <f t="shared" si="594"/>
        <v>#N/A</v>
      </c>
      <c r="GO51" t="e">
        <f t="shared" si="595"/>
        <v>#N/A</v>
      </c>
      <c r="GP51">
        <v>1</v>
      </c>
      <c r="GR51">
        <f t="array" ref="GR51">MAX(IF(ISNA(G51:GO51),"",G51:GO51))</f>
        <v>2522</v>
      </c>
      <c r="GS51">
        <f t="shared" ca="1" si="139"/>
        <v>1488</v>
      </c>
      <c r="GT51">
        <f t="shared" ca="1" si="596"/>
        <v>105276</v>
      </c>
      <c r="GU51" s="50">
        <f t="shared" ca="1" si="140"/>
        <v>1.4134275618374558E-2</v>
      </c>
    </row>
    <row r="52" spans="2:203" ht="25.05" customHeight="1" x14ac:dyDescent="0.55000000000000004">
      <c r="B52" s="7">
        <v>227</v>
      </c>
      <c r="C52">
        <v>240</v>
      </c>
      <c r="D52" s="100">
        <f t="shared" ca="1" si="597"/>
        <v>1.5852493113721965E-2</v>
      </c>
      <c r="E52" s="13" t="str">
        <f t="shared" si="58"/>
        <v>Utah</v>
      </c>
      <c r="F52" s="13">
        <f t="shared" si="59"/>
        <v>0</v>
      </c>
      <c r="G52" s="13">
        <f t="shared" si="405"/>
        <v>0</v>
      </c>
      <c r="H52" s="13">
        <f t="shared" si="406"/>
        <v>0</v>
      </c>
      <c r="I52" s="13">
        <f t="shared" si="407"/>
        <v>0</v>
      </c>
      <c r="J52" s="13">
        <f t="shared" si="408"/>
        <v>0</v>
      </c>
      <c r="K52" s="13">
        <f t="shared" si="409"/>
        <v>0</v>
      </c>
      <c r="L52" s="13">
        <f t="shared" si="410"/>
        <v>0</v>
      </c>
      <c r="M52" s="13">
        <f t="shared" si="411"/>
        <v>0</v>
      </c>
      <c r="N52" s="13">
        <f t="shared" si="412"/>
        <v>0</v>
      </c>
      <c r="O52" s="13">
        <f t="shared" si="413"/>
        <v>0</v>
      </c>
      <c r="P52" s="13">
        <f t="shared" si="414"/>
        <v>0</v>
      </c>
      <c r="Q52" s="13">
        <f t="shared" si="415"/>
        <v>0</v>
      </c>
      <c r="R52" s="13">
        <f t="shared" si="416"/>
        <v>0</v>
      </c>
      <c r="S52" s="13">
        <f t="shared" si="417"/>
        <v>0</v>
      </c>
      <c r="T52" s="13">
        <f t="shared" si="418"/>
        <v>0</v>
      </c>
      <c r="U52" s="13">
        <f t="shared" si="419"/>
        <v>0</v>
      </c>
      <c r="V52">
        <f t="shared" si="420"/>
        <v>0</v>
      </c>
      <c r="W52">
        <f t="shared" si="421"/>
        <v>0</v>
      </c>
      <c r="X52">
        <f t="shared" si="422"/>
        <v>0</v>
      </c>
      <c r="Y52">
        <f t="shared" si="423"/>
        <v>0</v>
      </c>
      <c r="Z52">
        <f t="shared" si="424"/>
        <v>0</v>
      </c>
      <c r="AA52">
        <f t="shared" si="425"/>
        <v>0</v>
      </c>
      <c r="AB52">
        <f t="shared" si="426"/>
        <v>0</v>
      </c>
      <c r="AC52">
        <f t="shared" si="427"/>
        <v>0</v>
      </c>
      <c r="AD52">
        <f t="shared" si="428"/>
        <v>0</v>
      </c>
      <c r="AE52">
        <f t="shared" si="429"/>
        <v>0</v>
      </c>
      <c r="AF52">
        <f t="shared" si="430"/>
        <v>0</v>
      </c>
      <c r="AG52">
        <f t="shared" si="431"/>
        <v>0</v>
      </c>
      <c r="AH52">
        <f t="shared" si="432"/>
        <v>0</v>
      </c>
      <c r="AI52">
        <f t="shared" si="433"/>
        <v>0</v>
      </c>
      <c r="AJ52">
        <f t="shared" si="434"/>
        <v>0</v>
      </c>
      <c r="AK52">
        <f t="shared" si="435"/>
        <v>0</v>
      </c>
      <c r="AL52">
        <f t="shared" si="436"/>
        <v>0</v>
      </c>
      <c r="AM52">
        <f t="shared" si="437"/>
        <v>0</v>
      </c>
      <c r="AN52">
        <f t="shared" si="438"/>
        <v>0</v>
      </c>
      <c r="AO52">
        <f t="shared" si="439"/>
        <v>0</v>
      </c>
      <c r="AP52">
        <f t="shared" si="440"/>
        <v>0</v>
      </c>
      <c r="AQ52">
        <f t="shared" si="441"/>
        <v>0</v>
      </c>
      <c r="AR52">
        <f t="shared" si="442"/>
        <v>0</v>
      </c>
      <c r="AS52">
        <f t="shared" si="443"/>
        <v>0</v>
      </c>
      <c r="AT52">
        <f t="shared" si="444"/>
        <v>0</v>
      </c>
      <c r="AU52">
        <f t="shared" si="445"/>
        <v>0</v>
      </c>
      <c r="AV52">
        <f t="shared" si="446"/>
        <v>0</v>
      </c>
      <c r="AW52">
        <f t="shared" si="447"/>
        <v>0</v>
      </c>
      <c r="AX52">
        <f t="shared" si="448"/>
        <v>0</v>
      </c>
      <c r="AY52">
        <f t="shared" si="449"/>
        <v>1</v>
      </c>
      <c r="AZ52">
        <f t="shared" si="450"/>
        <v>0</v>
      </c>
      <c r="BA52">
        <f t="shared" si="451"/>
        <v>0</v>
      </c>
      <c r="BB52">
        <f t="shared" si="452"/>
        <v>1</v>
      </c>
      <c r="BC52">
        <f t="shared" si="453"/>
        <v>1</v>
      </c>
      <c r="BD52">
        <f t="shared" si="454"/>
        <v>0</v>
      </c>
      <c r="BE52">
        <f t="shared" si="455"/>
        <v>6</v>
      </c>
      <c r="BF52">
        <f t="shared" si="456"/>
        <v>1</v>
      </c>
      <c r="BG52">
        <f t="shared" si="457"/>
        <v>8</v>
      </c>
      <c r="BH52">
        <f t="shared" si="458"/>
        <v>10</v>
      </c>
      <c r="BI52">
        <f t="shared" si="459"/>
        <v>11</v>
      </c>
      <c r="BJ52">
        <f t="shared" si="460"/>
        <v>8</v>
      </c>
      <c r="BK52">
        <f t="shared" si="461"/>
        <v>15</v>
      </c>
      <c r="BL52">
        <f t="shared" si="462"/>
        <v>33</v>
      </c>
      <c r="BM52">
        <f t="shared" si="463"/>
        <v>23</v>
      </c>
      <c r="BN52">
        <f t="shared" si="464"/>
        <v>44</v>
      </c>
      <c r="BO52">
        <f t="shared" si="465"/>
        <v>95</v>
      </c>
      <c r="BP52">
        <f t="shared" si="466"/>
        <v>41</v>
      </c>
      <c r="BQ52">
        <f t="shared" si="467"/>
        <v>42</v>
      </c>
      <c r="BR52">
        <f t="shared" si="468"/>
        <v>56</v>
      </c>
      <c r="BS52">
        <f t="shared" si="469"/>
        <v>76</v>
      </c>
      <c r="BT52">
        <f t="shared" si="470"/>
        <v>130</v>
      </c>
      <c r="BU52">
        <f t="shared" si="471"/>
        <v>118</v>
      </c>
      <c r="BV52">
        <f t="shared" si="472"/>
        <v>78</v>
      </c>
      <c r="BW52">
        <f t="shared" si="473"/>
        <v>90</v>
      </c>
      <c r="BX52">
        <f t="shared" si="474"/>
        <v>0</v>
      </c>
      <c r="BY52">
        <f t="shared" si="475"/>
        <v>198</v>
      </c>
      <c r="BZ52">
        <f t="shared" si="476"/>
        <v>162</v>
      </c>
      <c r="CA52">
        <f t="shared" si="477"/>
        <v>180</v>
      </c>
      <c r="CB52">
        <f t="shared" si="478"/>
        <v>173</v>
      </c>
      <c r="CC52">
        <f t="shared" si="479"/>
        <v>77</v>
      </c>
      <c r="CD52">
        <f t="shared" si="480"/>
        <v>61</v>
      </c>
      <c r="CE52">
        <f t="shared" si="481"/>
        <v>109</v>
      </c>
      <c r="CF52">
        <f t="shared" si="482"/>
        <v>8</v>
      </c>
      <c r="CG52">
        <f t="shared" si="483"/>
        <v>247</v>
      </c>
      <c r="CH52">
        <f t="shared" si="484"/>
        <v>104</v>
      </c>
      <c r="CI52">
        <f t="shared" si="485"/>
        <v>96</v>
      </c>
      <c r="CJ52">
        <f t="shared" si="486"/>
        <v>60</v>
      </c>
      <c r="CK52">
        <f t="shared" si="487"/>
        <v>54</v>
      </c>
      <c r="CL52">
        <f t="shared" si="488"/>
        <v>131</v>
      </c>
      <c r="CM52">
        <f t="shared" si="489"/>
        <v>135</v>
      </c>
      <c r="CN52">
        <f t="shared" si="490"/>
        <v>110</v>
      </c>
      <c r="CO52">
        <f t="shared" si="491"/>
        <v>124</v>
      </c>
      <c r="CP52">
        <f t="shared" si="492"/>
        <v>152</v>
      </c>
      <c r="CQ52">
        <f t="shared" si="493"/>
        <v>144</v>
      </c>
      <c r="CR52">
        <f t="shared" si="494"/>
        <v>84</v>
      </c>
      <c r="CS52">
        <f t="shared" si="495"/>
        <v>148</v>
      </c>
      <c r="CT52">
        <f t="shared" si="496"/>
        <v>167</v>
      </c>
      <c r="CU52">
        <f t="shared" si="497"/>
        <v>170</v>
      </c>
      <c r="CV52">
        <f t="shared" si="498"/>
        <v>166</v>
      </c>
      <c r="CW52">
        <f t="shared" si="499"/>
        <v>175</v>
      </c>
      <c r="CX52">
        <f t="shared" si="500"/>
        <v>113</v>
      </c>
      <c r="CY52">
        <f t="shared" si="501"/>
        <v>109</v>
      </c>
      <c r="CZ52">
        <f t="shared" si="502"/>
        <v>152</v>
      </c>
      <c r="DA52">
        <f t="shared" si="503"/>
        <v>175</v>
      </c>
      <c r="DB52">
        <f t="shared" si="504"/>
        <v>156</v>
      </c>
      <c r="DC52">
        <f t="shared" si="505"/>
        <v>157</v>
      </c>
      <c r="DD52">
        <f t="shared" si="506"/>
        <v>190</v>
      </c>
      <c r="DE52">
        <f t="shared" si="507"/>
        <v>142</v>
      </c>
      <c r="DF52">
        <f t="shared" si="508"/>
        <v>132</v>
      </c>
      <c r="DG52">
        <f t="shared" si="509"/>
        <v>146</v>
      </c>
      <c r="DH52">
        <f t="shared" si="510"/>
        <v>129</v>
      </c>
      <c r="DI52">
        <f t="shared" si="511"/>
        <v>195</v>
      </c>
      <c r="DJ52">
        <f t="shared" si="512"/>
        <v>184</v>
      </c>
      <c r="DK52">
        <f t="shared" si="513"/>
        <v>148</v>
      </c>
      <c r="DL52">
        <f t="shared" si="514"/>
        <v>111</v>
      </c>
      <c r="DM52">
        <f t="shared" si="515"/>
        <v>70</v>
      </c>
      <c r="DN52">
        <f t="shared" si="516"/>
        <v>188</v>
      </c>
      <c r="DO52">
        <f t="shared" si="517"/>
        <v>129</v>
      </c>
      <c r="DP52">
        <f t="shared" si="518"/>
        <v>164</v>
      </c>
      <c r="DQ52">
        <f t="shared" si="519"/>
        <v>155</v>
      </c>
      <c r="DR52">
        <f t="shared" si="520"/>
        <v>170</v>
      </c>
      <c r="DS52">
        <f t="shared" si="521"/>
        <v>146</v>
      </c>
      <c r="DT52">
        <f t="shared" si="522"/>
        <v>134</v>
      </c>
      <c r="DU52">
        <f t="shared" si="523"/>
        <v>192</v>
      </c>
      <c r="DV52">
        <f t="shared" si="524"/>
        <v>164</v>
      </c>
      <c r="DW52">
        <f t="shared" si="525"/>
        <v>183</v>
      </c>
      <c r="DX52">
        <f t="shared" si="526"/>
        <v>203</v>
      </c>
      <c r="DY52">
        <f t="shared" si="527"/>
        <v>132</v>
      </c>
      <c r="DZ52">
        <f t="shared" si="528"/>
        <v>129</v>
      </c>
      <c r="EA52">
        <f t="shared" si="529"/>
        <v>99</v>
      </c>
      <c r="EB52">
        <f t="shared" si="530"/>
        <v>86</v>
      </c>
      <c r="EC52">
        <f t="shared" si="531"/>
        <v>215</v>
      </c>
      <c r="ED52">
        <f t="shared" si="532"/>
        <v>343</v>
      </c>
      <c r="EE52">
        <f t="shared" si="533"/>
        <v>269</v>
      </c>
      <c r="EF52">
        <f t="shared" si="534"/>
        <v>264</v>
      </c>
      <c r="EG52">
        <f t="shared" si="535"/>
        <v>202</v>
      </c>
      <c r="EH52">
        <f t="shared" si="536"/>
        <v>203</v>
      </c>
      <c r="EI52">
        <f t="shared" si="537"/>
        <v>295</v>
      </c>
      <c r="EJ52">
        <f t="shared" si="538"/>
        <v>316</v>
      </c>
      <c r="EK52">
        <f t="shared" si="539"/>
        <v>439</v>
      </c>
      <c r="EL52">
        <f t="shared" si="540"/>
        <v>546</v>
      </c>
      <c r="EM52">
        <f t="shared" si="541"/>
        <v>268</v>
      </c>
      <c r="EN52">
        <f t="shared" si="542"/>
        <v>256</v>
      </c>
      <c r="EO52">
        <f t="shared" si="543"/>
        <v>237</v>
      </c>
      <c r="EP52">
        <f t="shared" si="544"/>
        <v>305</v>
      </c>
      <c r="EQ52">
        <f t="shared" si="545"/>
        <v>388</v>
      </c>
      <c r="ER52">
        <f t="shared" si="546"/>
        <v>325</v>
      </c>
      <c r="ES52">
        <f t="shared" si="547"/>
        <v>404</v>
      </c>
      <c r="ET52">
        <f t="shared" si="548"/>
        <v>332</v>
      </c>
      <c r="EU52">
        <f t="shared" si="549"/>
        <v>295</v>
      </c>
      <c r="EV52">
        <f t="shared" si="550"/>
        <v>329</v>
      </c>
      <c r="EW52">
        <f t="shared" si="551"/>
        <v>407</v>
      </c>
      <c r="EX52">
        <f t="shared" si="552"/>
        <v>495</v>
      </c>
      <c r="EY52">
        <f t="shared" si="553"/>
        <v>586</v>
      </c>
      <c r="EZ52">
        <f t="shared" si="554"/>
        <v>643</v>
      </c>
      <c r="FA52">
        <f t="shared" si="555"/>
        <v>394</v>
      </c>
      <c r="FB52">
        <f t="shared" si="556"/>
        <v>444</v>
      </c>
      <c r="FC52">
        <f t="shared" si="557"/>
        <v>394</v>
      </c>
      <c r="FD52">
        <f t="shared" si="558"/>
        <v>484</v>
      </c>
      <c r="FE52">
        <f t="shared" si="559"/>
        <v>590</v>
      </c>
      <c r="FF52">
        <f t="shared" si="560"/>
        <v>676</v>
      </c>
      <c r="FG52">
        <f t="shared" si="561"/>
        <v>578</v>
      </c>
      <c r="FH52">
        <f t="shared" si="562"/>
        <v>472</v>
      </c>
      <c r="FI52">
        <f t="shared" si="563"/>
        <v>564</v>
      </c>
      <c r="FJ52">
        <f t="shared" si="564"/>
        <v>553</v>
      </c>
      <c r="FK52">
        <f t="shared" si="565"/>
        <v>499</v>
      </c>
      <c r="FL52">
        <f t="shared" si="566"/>
        <v>554</v>
      </c>
      <c r="FM52">
        <f t="shared" si="567"/>
        <v>596</v>
      </c>
      <c r="FN52">
        <f t="shared" si="568"/>
        <v>676</v>
      </c>
      <c r="FO52">
        <f t="shared" si="569"/>
        <v>410</v>
      </c>
      <c r="FP52">
        <f t="shared" si="570"/>
        <v>517</v>
      </c>
      <c r="FQ52">
        <f t="shared" si="571"/>
        <v>564</v>
      </c>
      <c r="FR52">
        <f t="shared" si="572"/>
        <v>722</v>
      </c>
      <c r="FS52">
        <f t="shared" si="573"/>
        <v>601</v>
      </c>
      <c r="FT52">
        <f t="shared" si="574"/>
        <v>867</v>
      </c>
      <c r="FU52">
        <f t="shared" si="575"/>
        <v>632</v>
      </c>
      <c r="FV52">
        <f t="shared" si="576"/>
        <v>629</v>
      </c>
      <c r="FW52">
        <f t="shared" si="577"/>
        <v>546</v>
      </c>
      <c r="FX52">
        <f t="shared" si="578"/>
        <v>448</v>
      </c>
      <c r="FY52">
        <f t="shared" si="579"/>
        <v>413</v>
      </c>
      <c r="FZ52">
        <f t="shared" si="580"/>
        <v>954</v>
      </c>
      <c r="GA52">
        <f t="shared" si="581"/>
        <v>727</v>
      </c>
      <c r="GB52">
        <f t="shared" si="582"/>
        <v>760</v>
      </c>
      <c r="GC52">
        <f t="shared" si="583"/>
        <v>785</v>
      </c>
      <c r="GD52">
        <f t="shared" si="584"/>
        <v>409</v>
      </c>
      <c r="GE52">
        <f t="shared" si="585"/>
        <v>486</v>
      </c>
      <c r="GF52">
        <f t="shared" si="586"/>
        <v>566</v>
      </c>
      <c r="GG52" t="e">
        <f t="shared" si="587"/>
        <v>#N/A</v>
      </c>
      <c r="GH52" t="e">
        <f t="shared" si="588"/>
        <v>#N/A</v>
      </c>
      <c r="GI52" t="e">
        <f t="shared" si="589"/>
        <v>#N/A</v>
      </c>
      <c r="GJ52" t="e">
        <f t="shared" si="590"/>
        <v>#N/A</v>
      </c>
      <c r="GK52" t="e">
        <f t="shared" si="591"/>
        <v>#N/A</v>
      </c>
      <c r="GL52" t="e">
        <f t="shared" si="592"/>
        <v>#N/A</v>
      </c>
      <c r="GM52" t="e">
        <f t="shared" si="593"/>
        <v>#N/A</v>
      </c>
      <c r="GN52" t="e">
        <f t="shared" si="594"/>
        <v>#N/A</v>
      </c>
      <c r="GO52" t="e">
        <f t="shared" si="595"/>
        <v>#N/A</v>
      </c>
      <c r="GP52">
        <v>1</v>
      </c>
      <c r="GR52">
        <f t="array" ref="GR52">MAX(IF(ISNA(G52:GO52),"",G52:GO52))</f>
        <v>954</v>
      </c>
      <c r="GS52">
        <f t="shared" ca="1" si="139"/>
        <v>564</v>
      </c>
      <c r="GT52">
        <f t="shared" ca="1" si="596"/>
        <v>35578</v>
      </c>
      <c r="GU52" s="50">
        <f t="shared" ca="1" si="140"/>
        <v>1.5852493113721965E-2</v>
      </c>
    </row>
    <row r="53" spans="2:203" ht="25.05" customHeight="1" x14ac:dyDescent="0.55000000000000004">
      <c r="B53" s="7">
        <v>239</v>
      </c>
      <c r="C53">
        <v>232</v>
      </c>
      <c r="D53" s="100">
        <f t="shared" ca="1" si="597"/>
        <v>9.3549015786396419E-3</v>
      </c>
      <c r="E53" s="13" t="str">
        <f t="shared" si="58"/>
        <v>Oregon</v>
      </c>
      <c r="F53" s="13">
        <f t="shared" si="59"/>
        <v>0</v>
      </c>
      <c r="G53" s="13">
        <f t="shared" si="405"/>
        <v>0</v>
      </c>
      <c r="H53" s="13">
        <f t="shared" si="406"/>
        <v>0</v>
      </c>
      <c r="I53" s="13">
        <f t="shared" si="407"/>
        <v>0</v>
      </c>
      <c r="J53" s="13">
        <f t="shared" si="408"/>
        <v>0</v>
      </c>
      <c r="K53" s="13">
        <f t="shared" si="409"/>
        <v>0</v>
      </c>
      <c r="L53" s="13">
        <f t="shared" si="410"/>
        <v>0</v>
      </c>
      <c r="M53" s="13">
        <f t="shared" si="411"/>
        <v>0</v>
      </c>
      <c r="N53" s="13">
        <f t="shared" si="412"/>
        <v>0</v>
      </c>
      <c r="O53" s="13">
        <f t="shared" si="413"/>
        <v>0</v>
      </c>
      <c r="P53" s="13">
        <f t="shared" si="414"/>
        <v>0</v>
      </c>
      <c r="Q53" s="13">
        <f t="shared" si="415"/>
        <v>0</v>
      </c>
      <c r="R53" s="13">
        <f t="shared" si="416"/>
        <v>0</v>
      </c>
      <c r="S53" s="13">
        <f t="shared" si="417"/>
        <v>0</v>
      </c>
      <c r="T53" s="13">
        <f t="shared" si="418"/>
        <v>0</v>
      </c>
      <c r="U53" s="13">
        <f t="shared" si="419"/>
        <v>0</v>
      </c>
      <c r="V53">
        <f t="shared" si="420"/>
        <v>0</v>
      </c>
      <c r="W53">
        <f t="shared" si="421"/>
        <v>0</v>
      </c>
      <c r="X53">
        <f t="shared" si="422"/>
        <v>0</v>
      </c>
      <c r="Y53">
        <f t="shared" si="423"/>
        <v>0</v>
      </c>
      <c r="Z53">
        <f t="shared" si="424"/>
        <v>0</v>
      </c>
      <c r="AA53">
        <f t="shared" si="425"/>
        <v>0</v>
      </c>
      <c r="AB53">
        <f t="shared" si="426"/>
        <v>0</v>
      </c>
      <c r="AC53">
        <f t="shared" si="427"/>
        <v>0</v>
      </c>
      <c r="AD53">
        <f t="shared" si="428"/>
        <v>0</v>
      </c>
      <c r="AE53">
        <f t="shared" si="429"/>
        <v>0</v>
      </c>
      <c r="AF53">
        <f t="shared" si="430"/>
        <v>0</v>
      </c>
      <c r="AG53">
        <f t="shared" si="431"/>
        <v>0</v>
      </c>
      <c r="AH53">
        <f t="shared" si="432"/>
        <v>0</v>
      </c>
      <c r="AI53">
        <f t="shared" si="433"/>
        <v>0</v>
      </c>
      <c r="AJ53">
        <f t="shared" si="434"/>
        <v>0</v>
      </c>
      <c r="AK53">
        <f t="shared" si="435"/>
        <v>0</v>
      </c>
      <c r="AL53">
        <f t="shared" si="436"/>
        <v>0</v>
      </c>
      <c r="AM53">
        <f t="shared" si="437"/>
        <v>0</v>
      </c>
      <c r="AN53">
        <f t="shared" si="438"/>
        <v>0</v>
      </c>
      <c r="AO53">
        <f t="shared" si="439"/>
        <v>0</v>
      </c>
      <c r="AP53">
        <f t="shared" si="440"/>
        <v>0</v>
      </c>
      <c r="AQ53">
        <f t="shared" si="441"/>
        <v>0</v>
      </c>
      <c r="AR53">
        <f t="shared" si="442"/>
        <v>1</v>
      </c>
      <c r="AS53">
        <f t="shared" si="443"/>
        <v>0</v>
      </c>
      <c r="AT53">
        <f t="shared" si="444"/>
        <v>2</v>
      </c>
      <c r="AU53">
        <f t="shared" si="445"/>
        <v>0</v>
      </c>
      <c r="AV53">
        <f t="shared" si="446"/>
        <v>0</v>
      </c>
      <c r="AW53">
        <f t="shared" si="447"/>
        <v>0</v>
      </c>
      <c r="AX53">
        <f t="shared" si="448"/>
        <v>0</v>
      </c>
      <c r="AY53">
        <f t="shared" si="449"/>
        <v>3</v>
      </c>
      <c r="AZ53">
        <f t="shared" si="450"/>
        <v>8</v>
      </c>
      <c r="BA53">
        <f t="shared" si="451"/>
        <v>0</v>
      </c>
      <c r="BB53">
        <f t="shared" si="452"/>
        <v>0</v>
      </c>
      <c r="BC53">
        <f t="shared" si="453"/>
        <v>5</v>
      </c>
      <c r="BD53">
        <f t="shared" si="454"/>
        <v>5</v>
      </c>
      <c r="BE53">
        <f t="shared" si="455"/>
        <v>6</v>
      </c>
      <c r="BF53">
        <f t="shared" si="456"/>
        <v>6</v>
      </c>
      <c r="BG53">
        <f t="shared" si="457"/>
        <v>0</v>
      </c>
      <c r="BH53">
        <f t="shared" si="458"/>
        <v>3</v>
      </c>
      <c r="BI53">
        <f t="shared" si="459"/>
        <v>27</v>
      </c>
      <c r="BJ53">
        <f t="shared" si="460"/>
        <v>9</v>
      </c>
      <c r="BK53">
        <f t="shared" si="461"/>
        <v>13</v>
      </c>
      <c r="BL53">
        <f t="shared" si="462"/>
        <v>26</v>
      </c>
      <c r="BM53">
        <f t="shared" si="463"/>
        <v>23</v>
      </c>
      <c r="BN53">
        <f t="shared" si="464"/>
        <v>24</v>
      </c>
      <c r="BO53">
        <f t="shared" si="465"/>
        <v>30</v>
      </c>
      <c r="BP53">
        <f t="shared" si="466"/>
        <v>19</v>
      </c>
      <c r="BQ53">
        <f t="shared" si="467"/>
        <v>56</v>
      </c>
      <c r="BR53">
        <f t="shared" si="468"/>
        <v>50</v>
      </c>
      <c r="BS53">
        <f t="shared" si="469"/>
        <v>100</v>
      </c>
      <c r="BT53">
        <f t="shared" si="470"/>
        <v>63</v>
      </c>
      <c r="BU53">
        <f t="shared" si="471"/>
        <v>69</v>
      </c>
      <c r="BV53">
        <f t="shared" si="472"/>
        <v>58</v>
      </c>
      <c r="BW53">
        <f t="shared" si="473"/>
        <v>84</v>
      </c>
      <c r="BX53">
        <f t="shared" si="474"/>
        <v>46</v>
      </c>
      <c r="BY53">
        <f t="shared" si="475"/>
        <v>90</v>
      </c>
      <c r="BZ53">
        <f t="shared" si="476"/>
        <v>73</v>
      </c>
      <c r="CA53">
        <f t="shared" si="477"/>
        <v>0</v>
      </c>
      <c r="CB53">
        <f t="shared" si="478"/>
        <v>169</v>
      </c>
      <c r="CC53">
        <f t="shared" si="479"/>
        <v>0</v>
      </c>
      <c r="CD53">
        <f t="shared" si="480"/>
        <v>64</v>
      </c>
      <c r="CE53">
        <f t="shared" si="481"/>
        <v>49</v>
      </c>
      <c r="CF53">
        <f t="shared" si="482"/>
        <v>140</v>
      </c>
      <c r="CG53">
        <f t="shared" si="483"/>
        <v>1</v>
      </c>
      <c r="CH53">
        <f t="shared" si="484"/>
        <v>49</v>
      </c>
      <c r="CI53">
        <f t="shared" si="485"/>
        <v>156</v>
      </c>
      <c r="CJ53">
        <f t="shared" si="486"/>
        <v>57</v>
      </c>
      <c r="CK53">
        <f t="shared" si="487"/>
        <v>49</v>
      </c>
      <c r="CL53">
        <f t="shared" si="488"/>
        <v>30</v>
      </c>
      <c r="CM53">
        <f t="shared" si="489"/>
        <v>73</v>
      </c>
      <c r="CN53">
        <f t="shared" si="490"/>
        <v>49</v>
      </c>
      <c r="CO53">
        <f t="shared" si="491"/>
        <v>59</v>
      </c>
      <c r="CP53">
        <f t="shared" si="492"/>
        <v>66</v>
      </c>
      <c r="CQ53">
        <f t="shared" si="493"/>
        <v>47</v>
      </c>
      <c r="CR53">
        <f t="shared" si="494"/>
        <v>47</v>
      </c>
      <c r="CS53">
        <f t="shared" si="495"/>
        <v>55</v>
      </c>
      <c r="CT53">
        <f t="shared" si="496"/>
        <v>68</v>
      </c>
      <c r="CU53">
        <f t="shared" si="497"/>
        <v>50</v>
      </c>
      <c r="CV53">
        <f t="shared" si="498"/>
        <v>76</v>
      </c>
      <c r="CW53">
        <f t="shared" si="499"/>
        <v>58</v>
      </c>
      <c r="CX53">
        <f t="shared" si="500"/>
        <v>43</v>
      </c>
      <c r="CY53">
        <f t="shared" si="501"/>
        <v>31</v>
      </c>
      <c r="CZ53">
        <f t="shared" si="502"/>
        <v>61</v>
      </c>
      <c r="DA53">
        <f t="shared" si="503"/>
        <v>64</v>
      </c>
      <c r="DB53">
        <f t="shared" si="504"/>
        <v>69</v>
      </c>
      <c r="DC53">
        <f t="shared" si="505"/>
        <v>56</v>
      </c>
      <c r="DD53">
        <f t="shared" si="506"/>
        <v>45</v>
      </c>
      <c r="DE53">
        <f t="shared" si="507"/>
        <v>79</v>
      </c>
      <c r="DF53">
        <f t="shared" si="508"/>
        <v>80</v>
      </c>
      <c r="DG53">
        <f t="shared" si="509"/>
        <v>77</v>
      </c>
      <c r="DH53">
        <f t="shared" si="510"/>
        <v>73</v>
      </c>
      <c r="DI53">
        <f t="shared" si="511"/>
        <v>79</v>
      </c>
      <c r="DJ53">
        <f t="shared" si="512"/>
        <v>92</v>
      </c>
      <c r="DK53">
        <f t="shared" si="513"/>
        <v>68</v>
      </c>
      <c r="DL53">
        <f t="shared" si="514"/>
        <v>58</v>
      </c>
      <c r="DM53">
        <f t="shared" si="515"/>
        <v>72</v>
      </c>
      <c r="DN53">
        <f t="shared" si="516"/>
        <v>58</v>
      </c>
      <c r="DO53">
        <f t="shared" si="517"/>
        <v>63</v>
      </c>
      <c r="DP53">
        <f t="shared" si="518"/>
        <v>62</v>
      </c>
      <c r="DQ53">
        <f t="shared" si="519"/>
        <v>71</v>
      </c>
      <c r="DR53">
        <f t="shared" si="520"/>
        <v>11</v>
      </c>
      <c r="DS53">
        <f t="shared" si="521"/>
        <v>64</v>
      </c>
      <c r="DT53">
        <f t="shared" si="522"/>
        <v>39</v>
      </c>
      <c r="DU53">
        <f t="shared" si="523"/>
        <v>75</v>
      </c>
      <c r="DV53">
        <f t="shared" si="524"/>
        <v>16</v>
      </c>
      <c r="DW53">
        <f t="shared" si="525"/>
        <v>47</v>
      </c>
      <c r="DX53">
        <f t="shared" si="526"/>
        <v>24</v>
      </c>
      <c r="DY53">
        <f t="shared" si="527"/>
        <v>39</v>
      </c>
      <c r="DZ53">
        <f t="shared" si="528"/>
        <v>22</v>
      </c>
      <c r="EA53">
        <f t="shared" si="529"/>
        <v>18</v>
      </c>
      <c r="EB53">
        <f t="shared" si="530"/>
        <v>71</v>
      </c>
      <c r="EC53">
        <f t="shared" si="531"/>
        <v>48</v>
      </c>
      <c r="ED53">
        <f t="shared" si="532"/>
        <v>45</v>
      </c>
      <c r="EE53">
        <f t="shared" si="533"/>
        <v>54</v>
      </c>
      <c r="EF53">
        <f t="shared" si="534"/>
        <v>58</v>
      </c>
      <c r="EG53">
        <f t="shared" si="535"/>
        <v>59</v>
      </c>
      <c r="EH53">
        <f t="shared" si="536"/>
        <v>33</v>
      </c>
      <c r="EI53">
        <f t="shared" si="537"/>
        <v>64</v>
      </c>
      <c r="EJ53">
        <f t="shared" si="538"/>
        <v>75</v>
      </c>
      <c r="EK53">
        <f t="shared" si="539"/>
        <v>96</v>
      </c>
      <c r="EL53">
        <f t="shared" si="540"/>
        <v>0</v>
      </c>
      <c r="EM53">
        <f t="shared" si="541"/>
        <v>92</v>
      </c>
      <c r="EN53">
        <f t="shared" si="542"/>
        <v>260</v>
      </c>
      <c r="EO53">
        <f t="shared" si="543"/>
        <v>66</v>
      </c>
      <c r="EP53">
        <f t="shared" si="544"/>
        <v>72</v>
      </c>
      <c r="EQ53">
        <f t="shared" si="545"/>
        <v>177</v>
      </c>
      <c r="ER53">
        <f t="shared" si="546"/>
        <v>140</v>
      </c>
      <c r="ES53">
        <f t="shared" si="547"/>
        <v>0</v>
      </c>
      <c r="ET53">
        <f t="shared" si="548"/>
        <v>259</v>
      </c>
      <c r="EU53">
        <f t="shared" si="549"/>
        <v>184</v>
      </c>
      <c r="EV53">
        <f t="shared" si="550"/>
        <v>278</v>
      </c>
      <c r="EW53">
        <f t="shared" si="551"/>
        <v>120</v>
      </c>
      <c r="EX53">
        <f t="shared" si="552"/>
        <v>148</v>
      </c>
      <c r="EY53">
        <f t="shared" si="553"/>
        <v>206</v>
      </c>
      <c r="EZ53">
        <f t="shared" si="554"/>
        <v>178</v>
      </c>
      <c r="FA53">
        <f t="shared" si="555"/>
        <v>187</v>
      </c>
      <c r="FB53">
        <f t="shared" si="556"/>
        <v>146</v>
      </c>
      <c r="FC53">
        <f t="shared" si="557"/>
        <v>191</v>
      </c>
      <c r="FD53">
        <f t="shared" si="558"/>
        <v>170</v>
      </c>
      <c r="FE53">
        <f t="shared" si="559"/>
        <v>124</v>
      </c>
      <c r="FF53">
        <f t="shared" si="560"/>
        <v>250</v>
      </c>
      <c r="FG53">
        <f t="shared" si="561"/>
        <v>276</v>
      </c>
      <c r="FH53">
        <f t="shared" si="562"/>
        <v>247</v>
      </c>
      <c r="FI53">
        <f t="shared" si="563"/>
        <v>144</v>
      </c>
      <c r="FJ53">
        <f t="shared" si="564"/>
        <v>171</v>
      </c>
      <c r="FK53">
        <f t="shared" si="565"/>
        <v>275</v>
      </c>
      <c r="FL53">
        <f t="shared" si="566"/>
        <v>363</v>
      </c>
      <c r="FM53">
        <f t="shared" si="567"/>
        <v>342</v>
      </c>
      <c r="FN53">
        <f t="shared" si="568"/>
        <v>294</v>
      </c>
      <c r="FO53">
        <f t="shared" si="569"/>
        <v>300</v>
      </c>
      <c r="FP53">
        <f t="shared" si="570"/>
        <v>165</v>
      </c>
      <c r="FQ53">
        <f t="shared" si="571"/>
        <v>210</v>
      </c>
      <c r="FR53">
        <f t="shared" si="572"/>
        <v>212</v>
      </c>
      <c r="FS53">
        <f t="shared" si="573"/>
        <v>371</v>
      </c>
      <c r="FT53">
        <f t="shared" si="574"/>
        <v>266</v>
      </c>
      <c r="FU53">
        <f t="shared" si="575"/>
        <v>397</v>
      </c>
      <c r="FV53">
        <f t="shared" si="576"/>
        <v>319</v>
      </c>
      <c r="FW53">
        <f t="shared" si="577"/>
        <v>268</v>
      </c>
      <c r="FX53">
        <f t="shared" si="578"/>
        <v>367</v>
      </c>
      <c r="FY53">
        <f t="shared" si="579"/>
        <v>276</v>
      </c>
      <c r="FZ53">
        <f t="shared" si="580"/>
        <v>428</v>
      </c>
      <c r="GA53">
        <f t="shared" si="581"/>
        <v>293</v>
      </c>
      <c r="GB53">
        <f t="shared" si="582"/>
        <v>347</v>
      </c>
      <c r="GC53">
        <f t="shared" si="583"/>
        <v>430</v>
      </c>
      <c r="GD53">
        <f t="shared" si="584"/>
        <v>268</v>
      </c>
      <c r="GE53">
        <f t="shared" si="585"/>
        <v>292</v>
      </c>
      <c r="GF53">
        <f t="shared" si="586"/>
        <v>254</v>
      </c>
      <c r="GG53" t="e">
        <f t="shared" si="587"/>
        <v>#N/A</v>
      </c>
      <c r="GH53" t="e">
        <f t="shared" si="588"/>
        <v>#N/A</v>
      </c>
      <c r="GI53" t="e">
        <f t="shared" si="589"/>
        <v>#N/A</v>
      </c>
      <c r="GJ53" t="e">
        <f t="shared" si="590"/>
        <v>#N/A</v>
      </c>
      <c r="GK53" t="e">
        <f t="shared" si="591"/>
        <v>#N/A</v>
      </c>
      <c r="GL53" t="e">
        <f t="shared" si="592"/>
        <v>#N/A</v>
      </c>
      <c r="GM53" t="e">
        <f t="shared" si="593"/>
        <v>#N/A</v>
      </c>
      <c r="GN53" t="e">
        <f t="shared" si="594"/>
        <v>#N/A</v>
      </c>
      <c r="GO53" t="e">
        <f t="shared" si="595"/>
        <v>#N/A</v>
      </c>
      <c r="GP53">
        <v>1</v>
      </c>
      <c r="GR53">
        <f t="array" ref="GR53">MAX(IF(ISNA(G53:GO53),"",G53:GO53))</f>
        <v>430</v>
      </c>
      <c r="GS53">
        <f t="shared" ca="1" si="139"/>
        <v>144</v>
      </c>
      <c r="GT53">
        <f t="shared" ca="1" si="596"/>
        <v>15393</v>
      </c>
      <c r="GU53" s="50">
        <f t="shared" ca="1" si="140"/>
        <v>9.3549015786396419E-3</v>
      </c>
    </row>
    <row r="54" spans="2:203" ht="25.05" customHeight="1" x14ac:dyDescent="0.55000000000000004">
      <c r="B54" s="7">
        <v>197</v>
      </c>
      <c r="C54">
        <v>238</v>
      </c>
      <c r="D54" s="100">
        <f t="shared" ca="1" si="597"/>
        <v>2.5172654797019557E-2</v>
      </c>
      <c r="E54" s="13" t="str">
        <f t="shared" ref="E54" si="598">INDEX(CountryList,C54)</f>
        <v>Tennessee</v>
      </c>
      <c r="F54" s="13">
        <f t="shared" si="59"/>
        <v>0</v>
      </c>
      <c r="G54" s="13">
        <f t="shared" ref="G54" si="599">INDEX(_Inf_Data,MATCH($E54,_Inf_Country,0),MATCH(G$2,_Inf_Day,0))-INDEX(_Inf_Data,MATCH($E54,_Inf_Country,0),MATCH(F$2,_Inf_Day,0))*$C$2</f>
        <v>0</v>
      </c>
      <c r="H54" s="13">
        <f t="shared" ref="H54" si="600">INDEX(_Inf_Data,MATCH($E54,_Inf_Country,0),MATCH(H$2,_Inf_Day,0))-INDEX(_Inf_Data,MATCH($E54,_Inf_Country,0),MATCH(G$2,_Inf_Day,0))*$C$2</f>
        <v>0</v>
      </c>
      <c r="I54" s="13">
        <f t="shared" ref="I54" si="601">INDEX(_Inf_Data,MATCH($E54,_Inf_Country,0),MATCH(I$2,_Inf_Day,0))-INDEX(_Inf_Data,MATCH($E54,_Inf_Country,0),MATCH(H$2,_Inf_Day,0))*$C$2</f>
        <v>0</v>
      </c>
      <c r="J54" s="13">
        <f t="shared" ref="J54" si="602">INDEX(_Inf_Data,MATCH($E54,_Inf_Country,0),MATCH(J$2,_Inf_Day,0))-INDEX(_Inf_Data,MATCH($E54,_Inf_Country,0),MATCH(I$2,_Inf_Day,0))*$C$2</f>
        <v>0</v>
      </c>
      <c r="K54" s="13">
        <f t="shared" ref="K54" si="603">INDEX(_Inf_Data,MATCH($E54,_Inf_Country,0),MATCH(K$2,_Inf_Day,0))-INDEX(_Inf_Data,MATCH($E54,_Inf_Country,0),MATCH(J$2,_Inf_Day,0))*$C$2</f>
        <v>0</v>
      </c>
      <c r="L54" s="13">
        <f t="shared" ref="L54" si="604">INDEX(_Inf_Data,MATCH($E54,_Inf_Country,0),MATCH(L$2,_Inf_Day,0))-INDEX(_Inf_Data,MATCH($E54,_Inf_Country,0),MATCH(K$2,_Inf_Day,0))*$C$2</f>
        <v>0</v>
      </c>
      <c r="M54" s="13">
        <f t="shared" ref="M54" si="605">INDEX(_Inf_Data,MATCH($E54,_Inf_Country,0),MATCH(M$2,_Inf_Day,0))-INDEX(_Inf_Data,MATCH($E54,_Inf_Country,0),MATCH(L$2,_Inf_Day,0))*$C$2</f>
        <v>0</v>
      </c>
      <c r="N54" s="13">
        <f t="shared" ref="N54" si="606">INDEX(_Inf_Data,MATCH($E54,_Inf_Country,0),MATCH(N$2,_Inf_Day,0))-INDEX(_Inf_Data,MATCH($E54,_Inf_Country,0),MATCH(M$2,_Inf_Day,0))*$C$2</f>
        <v>0</v>
      </c>
      <c r="O54" s="13">
        <f t="shared" ref="O54" si="607">INDEX(_Inf_Data,MATCH($E54,_Inf_Country,0),MATCH(O$2,_Inf_Day,0))-INDEX(_Inf_Data,MATCH($E54,_Inf_Country,0),MATCH(N$2,_Inf_Day,0))*$C$2</f>
        <v>0</v>
      </c>
      <c r="P54" s="13">
        <f t="shared" ref="P54" si="608">INDEX(_Inf_Data,MATCH($E54,_Inf_Country,0),MATCH(P$2,_Inf_Day,0))-INDEX(_Inf_Data,MATCH($E54,_Inf_Country,0),MATCH(O$2,_Inf_Day,0))*$C$2</f>
        <v>0</v>
      </c>
      <c r="Q54" s="13">
        <f t="shared" ref="Q54" si="609">INDEX(_Inf_Data,MATCH($E54,_Inf_Country,0),MATCH(Q$2,_Inf_Day,0))-INDEX(_Inf_Data,MATCH($E54,_Inf_Country,0),MATCH(P$2,_Inf_Day,0))*$C$2</f>
        <v>0</v>
      </c>
      <c r="R54" s="13">
        <f t="shared" ref="R54" si="610">INDEX(_Inf_Data,MATCH($E54,_Inf_Country,0),MATCH(R$2,_Inf_Day,0))-INDEX(_Inf_Data,MATCH($E54,_Inf_Country,0),MATCH(Q$2,_Inf_Day,0))*$C$2</f>
        <v>0</v>
      </c>
      <c r="S54" s="13">
        <f t="shared" ref="S54" si="611">INDEX(_Inf_Data,MATCH($E54,_Inf_Country,0),MATCH(S$2,_Inf_Day,0))-INDEX(_Inf_Data,MATCH($E54,_Inf_Country,0),MATCH(R$2,_Inf_Day,0))*$C$2</f>
        <v>0</v>
      </c>
      <c r="T54" s="13">
        <f t="shared" ref="T54" si="612">INDEX(_Inf_Data,MATCH($E54,_Inf_Country,0),MATCH(T$2,_Inf_Day,0))-INDEX(_Inf_Data,MATCH($E54,_Inf_Country,0),MATCH(S$2,_Inf_Day,0))*$C$2</f>
        <v>0</v>
      </c>
      <c r="U54" s="13">
        <f t="shared" ref="U54" si="613">INDEX(_Inf_Data,MATCH($E54,_Inf_Country,0),MATCH(U$2,_Inf_Day,0))-INDEX(_Inf_Data,MATCH($E54,_Inf_Country,0),MATCH(T$2,_Inf_Day,0))*$C$2</f>
        <v>0</v>
      </c>
      <c r="V54">
        <f t="shared" ref="V54" si="614">INDEX(_Inf_Data,MATCH($E54,_Inf_Country,0),MATCH(V$2,_Inf_Day,0))-INDEX(_Inf_Data,MATCH($E54,_Inf_Country,0),MATCH(U$2,_Inf_Day,0))*$C$2</f>
        <v>0</v>
      </c>
      <c r="W54">
        <f t="shared" ref="W54" si="615">INDEX(_Inf_Data,MATCH($E54,_Inf_Country,0),MATCH(W$2,_Inf_Day,0))-INDEX(_Inf_Data,MATCH($E54,_Inf_Country,0),MATCH(V$2,_Inf_Day,0))*$C$2</f>
        <v>0</v>
      </c>
      <c r="X54">
        <f t="shared" ref="X54" si="616">INDEX(_Inf_Data,MATCH($E54,_Inf_Country,0),MATCH(X$2,_Inf_Day,0))-INDEX(_Inf_Data,MATCH($E54,_Inf_Country,0),MATCH(W$2,_Inf_Day,0))*$C$2</f>
        <v>0</v>
      </c>
      <c r="Y54">
        <f t="shared" ref="Y54" si="617">INDEX(_Inf_Data,MATCH($E54,_Inf_Country,0),MATCH(Y$2,_Inf_Day,0))-INDEX(_Inf_Data,MATCH($E54,_Inf_Country,0),MATCH(X$2,_Inf_Day,0))*$C$2</f>
        <v>0</v>
      </c>
      <c r="Z54">
        <f t="shared" ref="Z54" si="618">INDEX(_Inf_Data,MATCH($E54,_Inf_Country,0),MATCH(Z$2,_Inf_Day,0))-INDEX(_Inf_Data,MATCH($E54,_Inf_Country,0),MATCH(Y$2,_Inf_Day,0))*$C$2</f>
        <v>0</v>
      </c>
      <c r="AA54">
        <f t="shared" ref="AA54" si="619">INDEX(_Inf_Data,MATCH($E54,_Inf_Country,0),MATCH(AA$2,_Inf_Day,0))-INDEX(_Inf_Data,MATCH($E54,_Inf_Country,0),MATCH(Z$2,_Inf_Day,0))*$C$2</f>
        <v>0</v>
      </c>
      <c r="AB54">
        <f t="shared" ref="AB54" si="620">INDEX(_Inf_Data,MATCH($E54,_Inf_Country,0),MATCH(AB$2,_Inf_Day,0))-INDEX(_Inf_Data,MATCH($E54,_Inf_Country,0),MATCH(AA$2,_Inf_Day,0))*$C$2</f>
        <v>0</v>
      </c>
      <c r="AC54">
        <f t="shared" ref="AC54" si="621">INDEX(_Inf_Data,MATCH($E54,_Inf_Country,0),MATCH(AC$2,_Inf_Day,0))-INDEX(_Inf_Data,MATCH($E54,_Inf_Country,0),MATCH(AB$2,_Inf_Day,0))*$C$2</f>
        <v>0</v>
      </c>
      <c r="AD54">
        <f t="shared" ref="AD54" si="622">INDEX(_Inf_Data,MATCH($E54,_Inf_Country,0),MATCH(AD$2,_Inf_Day,0))-INDEX(_Inf_Data,MATCH($E54,_Inf_Country,0),MATCH(AC$2,_Inf_Day,0))*$C$2</f>
        <v>0</v>
      </c>
      <c r="AE54">
        <f t="shared" ref="AE54" si="623">INDEX(_Inf_Data,MATCH($E54,_Inf_Country,0),MATCH(AE$2,_Inf_Day,0))-INDEX(_Inf_Data,MATCH($E54,_Inf_Country,0),MATCH(AD$2,_Inf_Day,0))*$C$2</f>
        <v>0</v>
      </c>
      <c r="AF54">
        <f t="shared" ref="AF54" si="624">INDEX(_Inf_Data,MATCH($E54,_Inf_Country,0),MATCH(AF$2,_Inf_Day,0))-INDEX(_Inf_Data,MATCH($E54,_Inf_Country,0),MATCH(AE$2,_Inf_Day,0))*$C$2</f>
        <v>0</v>
      </c>
      <c r="AG54">
        <f t="shared" ref="AG54" si="625">INDEX(_Inf_Data,MATCH($E54,_Inf_Country,0),MATCH(AG$2,_Inf_Day,0))-INDEX(_Inf_Data,MATCH($E54,_Inf_Country,0),MATCH(AF$2,_Inf_Day,0))*$C$2</f>
        <v>0</v>
      </c>
      <c r="AH54">
        <f t="shared" ref="AH54" si="626">INDEX(_Inf_Data,MATCH($E54,_Inf_Country,0),MATCH(AH$2,_Inf_Day,0))-INDEX(_Inf_Data,MATCH($E54,_Inf_Country,0),MATCH(AG$2,_Inf_Day,0))*$C$2</f>
        <v>0</v>
      </c>
      <c r="AI54">
        <f t="shared" ref="AI54" si="627">INDEX(_Inf_Data,MATCH($E54,_Inf_Country,0),MATCH(AI$2,_Inf_Day,0))-INDEX(_Inf_Data,MATCH($E54,_Inf_Country,0),MATCH(AH$2,_Inf_Day,0))*$C$2</f>
        <v>0</v>
      </c>
      <c r="AJ54">
        <f t="shared" ref="AJ54" si="628">INDEX(_Inf_Data,MATCH($E54,_Inf_Country,0),MATCH(AJ$2,_Inf_Day,0))-INDEX(_Inf_Data,MATCH($E54,_Inf_Country,0),MATCH(AI$2,_Inf_Day,0))*$C$2</f>
        <v>0</v>
      </c>
      <c r="AK54">
        <f t="shared" ref="AK54" si="629">INDEX(_Inf_Data,MATCH($E54,_Inf_Country,0),MATCH(AK$2,_Inf_Day,0))-INDEX(_Inf_Data,MATCH($E54,_Inf_Country,0),MATCH(AJ$2,_Inf_Day,0))*$C$2</f>
        <v>0</v>
      </c>
      <c r="AL54">
        <f t="shared" ref="AL54" si="630">INDEX(_Inf_Data,MATCH($E54,_Inf_Country,0),MATCH(AL$2,_Inf_Day,0))-INDEX(_Inf_Data,MATCH($E54,_Inf_Country,0),MATCH(AK$2,_Inf_Day,0))*$C$2</f>
        <v>0</v>
      </c>
      <c r="AM54">
        <f t="shared" ref="AM54" si="631">INDEX(_Inf_Data,MATCH($E54,_Inf_Country,0),MATCH(AM$2,_Inf_Day,0))-INDEX(_Inf_Data,MATCH($E54,_Inf_Country,0),MATCH(AL$2,_Inf_Day,0))*$C$2</f>
        <v>0</v>
      </c>
      <c r="AN54">
        <f t="shared" ref="AN54" si="632">INDEX(_Inf_Data,MATCH($E54,_Inf_Country,0),MATCH(AN$2,_Inf_Day,0))-INDEX(_Inf_Data,MATCH($E54,_Inf_Country,0),MATCH(AM$2,_Inf_Day,0))*$C$2</f>
        <v>0</v>
      </c>
      <c r="AO54">
        <f t="shared" ref="AO54" si="633">INDEX(_Inf_Data,MATCH($E54,_Inf_Country,0),MATCH(AO$2,_Inf_Day,0))-INDEX(_Inf_Data,MATCH($E54,_Inf_Country,0),MATCH(AN$2,_Inf_Day,0))*$C$2</f>
        <v>0</v>
      </c>
      <c r="AP54">
        <f t="shared" ref="AP54" si="634">INDEX(_Inf_Data,MATCH($E54,_Inf_Country,0),MATCH(AP$2,_Inf_Day,0))-INDEX(_Inf_Data,MATCH($E54,_Inf_Country,0),MATCH(AO$2,_Inf_Day,0))*$C$2</f>
        <v>0</v>
      </c>
      <c r="AQ54">
        <f t="shared" ref="AQ54" si="635">INDEX(_Inf_Data,MATCH($E54,_Inf_Country,0),MATCH(AQ$2,_Inf_Day,0))-INDEX(_Inf_Data,MATCH($E54,_Inf_Country,0),MATCH(AP$2,_Inf_Day,0))*$C$2</f>
        <v>0</v>
      </c>
      <c r="AR54">
        <f t="shared" ref="AR54" si="636">INDEX(_Inf_Data,MATCH($E54,_Inf_Country,0),MATCH(AR$2,_Inf_Day,0))-INDEX(_Inf_Data,MATCH($E54,_Inf_Country,0),MATCH(AQ$2,_Inf_Day,0))*$C$2</f>
        <v>0</v>
      </c>
      <c r="AS54">
        <f t="shared" ref="AS54" si="637">INDEX(_Inf_Data,MATCH($E54,_Inf_Country,0),MATCH(AS$2,_Inf_Day,0))-INDEX(_Inf_Data,MATCH($E54,_Inf_Country,0),MATCH(AR$2,_Inf_Day,0))*$C$2</f>
        <v>0</v>
      </c>
      <c r="AT54">
        <f t="shared" ref="AT54" si="638">INDEX(_Inf_Data,MATCH($E54,_Inf_Country,0),MATCH(AT$2,_Inf_Day,0))-INDEX(_Inf_Data,MATCH($E54,_Inf_Country,0),MATCH(AS$2,_Inf_Day,0))*$C$2</f>
        <v>0</v>
      </c>
      <c r="AU54">
        <f t="shared" ref="AU54" si="639">INDEX(_Inf_Data,MATCH($E54,_Inf_Country,0),MATCH(AU$2,_Inf_Day,0))-INDEX(_Inf_Data,MATCH($E54,_Inf_Country,0),MATCH(AT$2,_Inf_Day,0))*$C$2</f>
        <v>0</v>
      </c>
      <c r="AV54">
        <f t="shared" ref="AV54" si="640">INDEX(_Inf_Data,MATCH($E54,_Inf_Country,0),MATCH(AV$2,_Inf_Day,0))-INDEX(_Inf_Data,MATCH($E54,_Inf_Country,0),MATCH(AU$2,_Inf_Day,0))*$C$2</f>
        <v>0</v>
      </c>
      <c r="AW54">
        <f t="shared" ref="AW54" si="641">INDEX(_Inf_Data,MATCH($E54,_Inf_Country,0),MATCH(AW$2,_Inf_Day,0))-INDEX(_Inf_Data,MATCH($E54,_Inf_Country,0),MATCH(AV$2,_Inf_Day,0))*$C$2</f>
        <v>1</v>
      </c>
      <c r="AX54">
        <f t="shared" ref="AX54" si="642">INDEX(_Inf_Data,MATCH($E54,_Inf_Country,0),MATCH(AX$2,_Inf_Day,0))-INDEX(_Inf_Data,MATCH($E54,_Inf_Country,0),MATCH(AW$2,_Inf_Day,0))*$C$2</f>
        <v>0</v>
      </c>
      <c r="AY54">
        <f t="shared" ref="AY54" si="643">INDEX(_Inf_Data,MATCH($E54,_Inf_Country,0),MATCH(AY$2,_Inf_Day,0))-INDEX(_Inf_Data,MATCH($E54,_Inf_Country,0),MATCH(AX$2,_Inf_Day,0))*$C$2</f>
        <v>0</v>
      </c>
      <c r="AZ54">
        <f t="shared" ref="AZ54" si="644">INDEX(_Inf_Data,MATCH($E54,_Inf_Country,0),MATCH(AZ$2,_Inf_Day,0))-INDEX(_Inf_Data,MATCH($E54,_Inf_Country,0),MATCH(AY$2,_Inf_Day,0))*$C$2</f>
        <v>2</v>
      </c>
      <c r="BA54">
        <f t="shared" ref="BA54" si="645">INDEX(_Inf_Data,MATCH($E54,_Inf_Country,0),MATCH(BA$2,_Inf_Day,0))-INDEX(_Inf_Data,MATCH($E54,_Inf_Country,0),MATCH(AZ$2,_Inf_Day,0))*$C$2</f>
        <v>0</v>
      </c>
      <c r="BB54">
        <f t="shared" ref="BB54" si="646">INDEX(_Inf_Data,MATCH($E54,_Inf_Country,0),MATCH(BB$2,_Inf_Day,0))-INDEX(_Inf_Data,MATCH($E54,_Inf_Country,0),MATCH(BA$2,_Inf_Day,0))*$C$2</f>
        <v>0</v>
      </c>
      <c r="BC54">
        <f t="shared" ref="BC54" si="647">INDEX(_Inf_Data,MATCH($E54,_Inf_Country,0),MATCH(BC$2,_Inf_Day,0))-INDEX(_Inf_Data,MATCH($E54,_Inf_Country,0),MATCH(BB$2,_Inf_Day,0))*$C$2</f>
        <v>6</v>
      </c>
      <c r="BD54">
        <f t="shared" ref="BD54" si="648">INDEX(_Inf_Data,MATCH($E54,_Inf_Country,0),MATCH(BD$2,_Inf_Day,0))-INDEX(_Inf_Data,MATCH($E54,_Inf_Country,0),MATCH(BC$2,_Inf_Day,0))*$C$2</f>
        <v>9</v>
      </c>
      <c r="BE54">
        <f t="shared" ref="BE54" si="649">INDEX(_Inf_Data,MATCH($E54,_Inf_Country,0),MATCH(BE$2,_Inf_Day,0))-INDEX(_Inf_Data,MATCH($E54,_Inf_Country,0),MATCH(BD$2,_Inf_Day,0))*$C$2</f>
        <v>8</v>
      </c>
      <c r="BF54">
        <f t="shared" ref="BF54" si="650">INDEX(_Inf_Data,MATCH($E54,_Inf_Country,0),MATCH(BF$2,_Inf_Day,0))-INDEX(_Inf_Data,MATCH($E54,_Inf_Country,0),MATCH(BE$2,_Inf_Day,0))*$C$2</f>
        <v>6</v>
      </c>
      <c r="BG54">
        <f t="shared" ref="BG54" si="651">INDEX(_Inf_Data,MATCH($E54,_Inf_Country,0),MATCH(BG$2,_Inf_Day,0))-INDEX(_Inf_Data,MATCH($E54,_Inf_Country,0),MATCH(BF$2,_Inf_Day,0))*$C$2</f>
        <v>0</v>
      </c>
      <c r="BH54">
        <f t="shared" ref="BH54" si="652">INDEX(_Inf_Data,MATCH($E54,_Inf_Country,0),MATCH(BH$2,_Inf_Day,0))-INDEX(_Inf_Data,MATCH($E54,_Inf_Country,0),MATCH(BG$2,_Inf_Day,0))*$C$2</f>
        <v>20</v>
      </c>
      <c r="BI54">
        <f t="shared" ref="BI54" si="653">INDEX(_Inf_Data,MATCH($E54,_Inf_Country,0),MATCH(BI$2,_Inf_Day,0))-INDEX(_Inf_Data,MATCH($E54,_Inf_Country,0),MATCH(BH$2,_Inf_Day,0))*$C$2</f>
        <v>22</v>
      </c>
      <c r="BJ54">
        <f t="shared" ref="BJ54" si="654">INDEX(_Inf_Data,MATCH($E54,_Inf_Country,0),MATCH(BJ$2,_Inf_Day,0))-INDEX(_Inf_Data,MATCH($E54,_Inf_Country,0),MATCH(BI$2,_Inf_Day,0))*$C$2</f>
        <v>26</v>
      </c>
      <c r="BK54">
        <f t="shared" ref="BK54" si="655">INDEX(_Inf_Data,MATCH($E54,_Inf_Country,0),MATCH(BK$2,_Inf_Day,0))-INDEX(_Inf_Data,MATCH($E54,_Inf_Country,0),MATCH(BJ$2,_Inf_Day,0))*$C$2</f>
        <v>54</v>
      </c>
      <c r="BL54">
        <f t="shared" ref="BL54" si="656">INDEX(_Inf_Data,MATCH($E54,_Inf_Country,0),MATCH(BL$2,_Inf_Day,0))-INDEX(_Inf_Data,MATCH($E54,_Inf_Country,0),MATCH(BK$2,_Inf_Day,0))*$C$2</f>
        <v>69</v>
      </c>
      <c r="BM54">
        <f t="shared" ref="BM54" si="657">INDEX(_Inf_Data,MATCH($E54,_Inf_Country,0),MATCH(BM$2,_Inf_Day,0))-INDEX(_Inf_Data,MATCH($E54,_Inf_Country,0),MATCH(BL$2,_Inf_Day,0))*$C$2</f>
        <v>81</v>
      </c>
      <c r="BN54">
        <f t="shared" ref="BN54" si="658">INDEX(_Inf_Data,MATCH($E54,_Inf_Country,0),MATCH(BN$2,_Inf_Day,0))-INDEX(_Inf_Data,MATCH($E54,_Inf_Country,0),MATCH(BM$2,_Inf_Day,0))*$C$2</f>
        <v>89</v>
      </c>
      <c r="BO54">
        <f t="shared" ref="BO54" si="659">INDEX(_Inf_Data,MATCH($E54,_Inf_Country,0),MATCH(BO$2,_Inf_Day,0))-INDEX(_Inf_Data,MATCH($E54,_Inf_Country,0),MATCH(BN$2,_Inf_Day,0))*$C$2</f>
        <v>221</v>
      </c>
      <c r="BP54">
        <f t="shared" ref="BP54" si="660">INDEX(_Inf_Data,MATCH($E54,_Inf_Country,0),MATCH(BP$2,_Inf_Day,0))-INDEX(_Inf_Data,MATCH($E54,_Inf_Country,0),MATCH(BO$2,_Inf_Day,0))*$C$2</f>
        <v>158</v>
      </c>
      <c r="BQ54">
        <f t="shared" ref="BQ54" si="661">INDEX(_Inf_Data,MATCH($E54,_Inf_Country,0),MATCH(BQ$2,_Inf_Day,0))-INDEX(_Inf_Data,MATCH($E54,_Inf_Country,0),MATCH(BP$2,_Inf_Day,0))*$C$2</f>
        <v>144</v>
      </c>
      <c r="BR54">
        <f t="shared" ref="BR54" si="662">INDEX(_Inf_Data,MATCH($E54,_Inf_Country,0),MATCH(BR$2,_Inf_Day,0))-INDEX(_Inf_Data,MATCH($E54,_Inf_Country,0),MATCH(BQ$2,_Inf_Day,0))*$C$2</f>
        <v>181</v>
      </c>
      <c r="BS54">
        <f t="shared" ref="BS54" si="663">INDEX(_Inf_Data,MATCH($E54,_Inf_Country,0),MATCH(BS$2,_Inf_Day,0))-INDEX(_Inf_Data,MATCH($E54,_Inf_Country,0),MATCH(BR$2,_Inf_Day,0))*$C$2</f>
        <v>221</v>
      </c>
      <c r="BT54">
        <f t="shared" ref="BT54" si="664">INDEX(_Inf_Data,MATCH($E54,_Inf_Country,0),MATCH(BT$2,_Inf_Day,0))-INDEX(_Inf_Data,MATCH($E54,_Inf_Country,0),MATCH(BS$2,_Inf_Day,0))*$C$2</f>
        <v>193</v>
      </c>
      <c r="BU54">
        <f t="shared" ref="BU54" si="665">INDEX(_Inf_Data,MATCH($E54,_Inf_Country,0),MATCH(BU$2,_Inf_Day,0))-INDEX(_Inf_Data,MATCH($E54,_Inf_Country,0),MATCH(BT$2,_Inf_Day,0))*$C$2</f>
        <v>209</v>
      </c>
      <c r="BV54">
        <f t="shared" ref="BV54" si="666">INDEX(_Inf_Data,MATCH($E54,_Inf_Country,0),MATCH(BV$2,_Inf_Day,0))-INDEX(_Inf_Data,MATCH($E54,_Inf_Country,0),MATCH(BU$2,_Inf_Day,0))*$C$2</f>
        <v>197</v>
      </c>
      <c r="BW54">
        <f t="shared" ref="BW54" si="667">INDEX(_Inf_Data,MATCH($E54,_Inf_Country,0),MATCH(BW$2,_Inf_Day,0))-INDEX(_Inf_Data,MATCH($E54,_Inf_Country,0),MATCH(BV$2,_Inf_Day,0))*$C$2</f>
        <v>474</v>
      </c>
      <c r="BX54">
        <f t="shared" ref="BX54" si="668">INDEX(_Inf_Data,MATCH($E54,_Inf_Country,0),MATCH(BX$2,_Inf_Day,0))-INDEX(_Inf_Data,MATCH($E54,_Inf_Country,0),MATCH(BW$2,_Inf_Day,0))*$C$2</f>
        <v>542</v>
      </c>
      <c r="BY54">
        <f t="shared" ref="BY54" si="669">INDEX(_Inf_Data,MATCH($E54,_Inf_Country,0),MATCH(BY$2,_Inf_Day,0))-INDEX(_Inf_Data,MATCH($E54,_Inf_Country,0),MATCH(BX$2,_Inf_Day,0))*$C$2</f>
        <v>80</v>
      </c>
      <c r="BZ54">
        <f t="shared" ref="BZ54" si="670">INDEX(_Inf_Data,MATCH($E54,_Inf_Country,0),MATCH(BZ$2,_Inf_Day,0))-INDEX(_Inf_Data,MATCH($E54,_Inf_Country,0),MATCH(BY$2,_Inf_Day,0))*$C$2</f>
        <v>54</v>
      </c>
      <c r="CA54">
        <f t="shared" ref="CA54" si="671">INDEX(_Inf_Data,MATCH($E54,_Inf_Country,0),MATCH(CA$2,_Inf_Day,0))-INDEX(_Inf_Data,MATCH($E54,_Inf_Country,0),MATCH(BZ$2,_Inf_Day,0))*$C$2</f>
        <v>255</v>
      </c>
      <c r="CB54">
        <f t="shared" ref="CB54" si="672">INDEX(_Inf_Data,MATCH($E54,_Inf_Country,0),MATCH(CB$2,_Inf_Day,0))-INDEX(_Inf_Data,MATCH($E54,_Inf_Country,0),MATCH(CA$2,_Inf_Day,0))*$C$2</f>
        <v>311</v>
      </c>
      <c r="CC54">
        <f t="shared" ref="CC54" si="673">INDEX(_Inf_Data,MATCH($E54,_Inf_Country,0),MATCH(CC$2,_Inf_Day,0))-INDEX(_Inf_Data,MATCH($E54,_Inf_Country,0),MATCH(CB$2,_Inf_Day,0))*$C$2</f>
        <v>169</v>
      </c>
      <c r="CD54">
        <f t="shared" ref="CD54" si="674">INDEX(_Inf_Data,MATCH($E54,_Inf_Country,0),MATCH(CD$2,_Inf_Day,0))-INDEX(_Inf_Data,MATCH($E54,_Inf_Country,0),MATCH(CC$2,_Inf_Day,0))*$C$2</f>
        <v>337</v>
      </c>
      <c r="CE54">
        <f t="shared" ref="CE54" si="675">INDEX(_Inf_Data,MATCH($E54,_Inf_Country,0),MATCH(CE$2,_Inf_Day,0))-INDEX(_Inf_Data,MATCH($E54,_Inf_Country,0),MATCH(CD$2,_Inf_Day,0))*$C$2</f>
        <v>224</v>
      </c>
      <c r="CF54">
        <f t="shared" ref="CF54" si="676">INDEX(_Inf_Data,MATCH($E54,_Inf_Country,0),MATCH(CF$2,_Inf_Day,0))-INDEX(_Inf_Data,MATCH($E54,_Inf_Country,0),MATCH(CE$2,_Inf_Day,0))*$C$2</f>
        <v>271</v>
      </c>
      <c r="CG54">
        <f t="shared" ref="CG54" si="677">INDEX(_Inf_Data,MATCH($E54,_Inf_Country,0),MATCH(CG$2,_Inf_Day,0))-INDEX(_Inf_Data,MATCH($E54,_Inf_Country,0),MATCH(CF$2,_Inf_Day,0))*$C$2</f>
        <v>257</v>
      </c>
      <c r="CH54">
        <f t="shared" ref="CH54" si="678">INDEX(_Inf_Data,MATCH($E54,_Inf_Country,0),MATCH(CH$2,_Inf_Day,0))-INDEX(_Inf_Data,MATCH($E54,_Inf_Country,0),MATCH(CG$2,_Inf_Day,0))*$C$2</f>
        <v>241</v>
      </c>
      <c r="CI54">
        <f t="shared" ref="CI54" si="679">INDEX(_Inf_Data,MATCH($E54,_Inf_Country,0),MATCH(CI$2,_Inf_Day,0))-INDEX(_Inf_Data,MATCH($E54,_Inf_Country,0),MATCH(CH$2,_Inf_Day,0))*$C$2</f>
        <v>376</v>
      </c>
      <c r="CJ54">
        <f t="shared" ref="CJ54" si="680">INDEX(_Inf_Data,MATCH($E54,_Inf_Country,0),MATCH(CJ$2,_Inf_Day,0))-INDEX(_Inf_Data,MATCH($E54,_Inf_Country,0),MATCH(CI$2,_Inf_Day,0))*$C$2</f>
        <v>102</v>
      </c>
      <c r="CK54">
        <f t="shared" ref="CK54" si="681">INDEX(_Inf_Data,MATCH($E54,_Inf_Country,0),MATCH(CK$2,_Inf_Day,0))-INDEX(_Inf_Data,MATCH($E54,_Inf_Country,0),MATCH(CJ$2,_Inf_Day,0))*$C$2</f>
        <v>217</v>
      </c>
      <c r="CL54">
        <f t="shared" ref="CL54" si="682">INDEX(_Inf_Data,MATCH($E54,_Inf_Country,0),MATCH(CL$2,_Inf_Day,0))-INDEX(_Inf_Data,MATCH($E54,_Inf_Country,0),MATCH(CK$2,_Inf_Day,0))*$C$2</f>
        <v>0</v>
      </c>
      <c r="CM54">
        <f t="shared" ref="CM54" si="683">INDEX(_Inf_Data,MATCH($E54,_Inf_Country,0),MATCH(CM$2,_Inf_Day,0))-INDEX(_Inf_Data,MATCH($E54,_Inf_Country,0),MATCH(CL$2,_Inf_Day,0))*$C$2</f>
        <v>339</v>
      </c>
      <c r="CN54">
        <f t="shared" ref="CN54" si="684">INDEX(_Inf_Data,MATCH($E54,_Inf_Country,0),MATCH(CN$2,_Inf_Day,0))-INDEX(_Inf_Data,MATCH($E54,_Inf_Country,0),MATCH(CM$2,_Inf_Day,0))*$C$2</f>
        <v>97</v>
      </c>
      <c r="CO54">
        <f t="shared" ref="CO54" si="685">INDEX(_Inf_Data,MATCH($E54,_Inf_Country,0),MATCH(CO$2,_Inf_Day,0))-INDEX(_Inf_Data,MATCH($E54,_Inf_Country,0),MATCH(CN$2,_Inf_Day,0))*$C$2</f>
        <v>326</v>
      </c>
      <c r="CP54">
        <f t="shared" ref="CP54" si="686">INDEX(_Inf_Data,MATCH($E54,_Inf_Country,0),MATCH(CP$2,_Inf_Day,0))-INDEX(_Inf_Data,MATCH($E54,_Inf_Country,0),MATCH(CO$2,_Inf_Day,0))*$C$2</f>
        <v>481</v>
      </c>
      <c r="CQ54">
        <f t="shared" ref="CQ54" si="687">INDEX(_Inf_Data,MATCH($E54,_Inf_Country,0),MATCH(CQ$2,_Inf_Day,0))-INDEX(_Inf_Data,MATCH($E54,_Inf_Country,0),MATCH(CP$2,_Inf_Day,0))*$C$2</f>
        <v>168</v>
      </c>
      <c r="CR54">
        <f t="shared" ref="CR54" si="688">INDEX(_Inf_Data,MATCH($E54,_Inf_Country,0),MATCH(CR$2,_Inf_Day,0))-INDEX(_Inf_Data,MATCH($E54,_Inf_Country,0),MATCH(CQ$2,_Inf_Day,0))*$C$2</f>
        <v>156</v>
      </c>
      <c r="CS54">
        <f t="shared" ref="CS54" si="689">INDEX(_Inf_Data,MATCH($E54,_Inf_Country,0),MATCH(CS$2,_Inf_Day,0))-INDEX(_Inf_Data,MATCH($E54,_Inf_Country,0),MATCH(CR$2,_Inf_Day,0))*$C$2</f>
        <v>0</v>
      </c>
      <c r="CT54">
        <f t="shared" ref="CT54" si="690">INDEX(_Inf_Data,MATCH($E54,_Inf_Country,0),MATCH(CT$2,_Inf_Day,0))-INDEX(_Inf_Data,MATCH($E54,_Inf_Country,0),MATCH(CS$2,_Inf_Day,0))*$C$2</f>
        <v>872</v>
      </c>
      <c r="CU54">
        <f t="shared" ref="CU54" si="691">INDEX(_Inf_Data,MATCH($E54,_Inf_Country,0),MATCH(CU$2,_Inf_Day,0))-INDEX(_Inf_Data,MATCH($E54,_Inf_Country,0),MATCH(CT$2,_Inf_Day,0))*$C$2</f>
        <v>462</v>
      </c>
      <c r="CV54">
        <f t="shared" ref="CV54" si="692">INDEX(_Inf_Data,MATCH($E54,_Inf_Country,0),MATCH(CV$2,_Inf_Day,0))-INDEX(_Inf_Data,MATCH($E54,_Inf_Country,0),MATCH(CU$2,_Inf_Day,0))*$C$2</f>
        <v>461</v>
      </c>
      <c r="CW54">
        <f t="shared" ref="CW54" si="693">INDEX(_Inf_Data,MATCH($E54,_Inf_Country,0),MATCH(CW$2,_Inf_Day,0))-INDEX(_Inf_Data,MATCH($E54,_Inf_Country,0),MATCH(CV$2,_Inf_Day,0))*$C$2</f>
        <v>478</v>
      </c>
      <c r="CX54">
        <f t="shared" ref="CX54" si="694">INDEX(_Inf_Data,MATCH($E54,_Inf_Country,0),MATCH(CX$2,_Inf_Day,0))-INDEX(_Inf_Data,MATCH($E54,_Inf_Country,0),MATCH(CW$2,_Inf_Day,0))*$C$2</f>
        <v>251</v>
      </c>
      <c r="CY54">
        <f t="shared" ref="CY54" si="695">INDEX(_Inf_Data,MATCH($E54,_Inf_Country,0),MATCH(CY$2,_Inf_Day,0))-INDEX(_Inf_Data,MATCH($E54,_Inf_Country,0),MATCH(CX$2,_Inf_Day,0))*$C$2</f>
        <v>134</v>
      </c>
      <c r="CZ54">
        <f t="shared" ref="CZ54" si="696">INDEX(_Inf_Data,MATCH($E54,_Inf_Country,0),MATCH(CZ$2,_Inf_Day,0))-INDEX(_Inf_Data,MATCH($E54,_Inf_Country,0),MATCH(CY$2,_Inf_Day,0))*$C$2</f>
        <v>314</v>
      </c>
      <c r="DA54">
        <f t="shared" ref="DA54" si="697">INDEX(_Inf_Data,MATCH($E54,_Inf_Country,0),MATCH(DA$2,_Inf_Day,0))-INDEX(_Inf_Data,MATCH($E54,_Inf_Country,0),MATCH(CZ$2,_Inf_Day,0))*$C$2</f>
        <v>369</v>
      </c>
      <c r="DB54">
        <f t="shared" ref="DB54" si="698">INDEX(_Inf_Data,MATCH($E54,_Inf_Country,0),MATCH(DB$2,_Inf_Day,0))-INDEX(_Inf_Data,MATCH($E54,_Inf_Country,0),MATCH(DA$2,_Inf_Day,0))*$C$2</f>
        <v>1156</v>
      </c>
      <c r="DC54">
        <f t="shared" ref="DC54" si="699">INDEX(_Inf_Data,MATCH($E54,_Inf_Country,0),MATCH(DC$2,_Inf_Day,0))-INDEX(_Inf_Data,MATCH($E54,_Inf_Country,0),MATCH(DB$2,_Inf_Day,0))*$C$2</f>
        <v>770</v>
      </c>
      <c r="DD54">
        <f t="shared" ref="DD54" si="700">INDEX(_Inf_Data,MATCH($E54,_Inf_Country,0),MATCH(DD$2,_Inf_Day,0))-INDEX(_Inf_Data,MATCH($E54,_Inf_Country,0),MATCH(DC$2,_Inf_Day,0))*$C$2</f>
        <v>516</v>
      </c>
      <c r="DE54">
        <f t="shared" ref="DE54" si="701">INDEX(_Inf_Data,MATCH($E54,_Inf_Country,0),MATCH(DE$2,_Inf_Day,0))-INDEX(_Inf_Data,MATCH($E54,_Inf_Country,0),MATCH(DD$2,_Inf_Day,0))*$C$2</f>
        <v>394</v>
      </c>
      <c r="DF54">
        <f t="shared" ref="DF54" si="702">INDEX(_Inf_Data,MATCH($E54,_Inf_Country,0),MATCH(DF$2,_Inf_Day,0))-INDEX(_Inf_Data,MATCH($E54,_Inf_Country,0),MATCH(DE$2,_Inf_Day,0))*$C$2</f>
        <v>119</v>
      </c>
      <c r="DG54">
        <f t="shared" ref="DG54" si="703">INDEX(_Inf_Data,MATCH($E54,_Inf_Country,0),MATCH(DG$2,_Inf_Day,0))-INDEX(_Inf_Data,MATCH($E54,_Inf_Country,0),MATCH(DF$2,_Inf_Day,0))*$C$2</f>
        <v>248</v>
      </c>
      <c r="DH54">
        <f t="shared" ref="DH54" si="704">INDEX(_Inf_Data,MATCH($E54,_Inf_Country,0),MATCH(DH$2,_Inf_Day,0))-INDEX(_Inf_Data,MATCH($E54,_Inf_Country,0),MATCH(DG$2,_Inf_Day,0))*$C$2</f>
        <v>158</v>
      </c>
      <c r="DI54">
        <f t="shared" ref="DI54" si="705">INDEX(_Inf_Data,MATCH($E54,_Inf_Country,0),MATCH(DI$2,_Inf_Day,0))-INDEX(_Inf_Data,MATCH($E54,_Inf_Country,0),MATCH(DH$2,_Inf_Day,0))*$C$2</f>
        <v>345</v>
      </c>
      <c r="DJ54">
        <f t="shared" ref="DJ54" si="706">INDEX(_Inf_Data,MATCH($E54,_Inf_Country,0),MATCH(DJ$2,_Inf_Day,0))-INDEX(_Inf_Data,MATCH($E54,_Inf_Country,0),MATCH(DI$2,_Inf_Day,0))*$C$2</f>
        <v>327</v>
      </c>
      <c r="DK54">
        <f t="shared" ref="DK54" si="707">INDEX(_Inf_Data,MATCH($E54,_Inf_Country,0),MATCH(DK$2,_Inf_Day,0))-INDEX(_Inf_Data,MATCH($E54,_Inf_Country,0),MATCH(DJ$2,_Inf_Day,0))*$C$2</f>
        <v>217</v>
      </c>
      <c r="DL54">
        <f t="shared" ref="DL54" si="708">INDEX(_Inf_Data,MATCH($E54,_Inf_Country,0),MATCH(DL$2,_Inf_Day,0))-INDEX(_Inf_Data,MATCH($E54,_Inf_Country,0),MATCH(DK$2,_Inf_Day,0))*$C$2</f>
        <v>559</v>
      </c>
      <c r="DM54">
        <f t="shared" ref="DM54" si="709">INDEX(_Inf_Data,MATCH($E54,_Inf_Country,0),MATCH(DM$2,_Inf_Day,0))-INDEX(_Inf_Data,MATCH($E54,_Inf_Country,0),MATCH(DL$2,_Inf_Day,0))*$C$2</f>
        <v>567</v>
      </c>
      <c r="DN54">
        <f t="shared" ref="DN54" si="710">INDEX(_Inf_Data,MATCH($E54,_Inf_Country,0),MATCH(DN$2,_Inf_Day,0))-INDEX(_Inf_Data,MATCH($E54,_Inf_Country,0),MATCH(DM$2,_Inf_Day,0))*$C$2</f>
        <v>259</v>
      </c>
      <c r="DO54">
        <f t="shared" ref="DO54" si="711">INDEX(_Inf_Data,MATCH($E54,_Inf_Country,0),MATCH(DO$2,_Inf_Day,0))-INDEX(_Inf_Data,MATCH($E54,_Inf_Country,0),MATCH(DN$2,_Inf_Day,0))*$C$2</f>
        <v>329</v>
      </c>
      <c r="DP54">
        <f t="shared" ref="DP54" si="712">INDEX(_Inf_Data,MATCH($E54,_Inf_Country,0),MATCH(DP$2,_Inf_Day,0))-INDEX(_Inf_Data,MATCH($E54,_Inf_Country,0),MATCH(DO$2,_Inf_Day,0))*$C$2</f>
        <v>261</v>
      </c>
      <c r="DQ54">
        <f t="shared" ref="DQ54" si="713">INDEX(_Inf_Data,MATCH($E54,_Inf_Country,0),MATCH(DQ$2,_Inf_Day,0))-INDEX(_Inf_Data,MATCH($E54,_Inf_Country,0),MATCH(DP$2,_Inf_Day,0))*$C$2</f>
        <v>303</v>
      </c>
      <c r="DR54">
        <f t="shared" ref="DR54" si="714">INDEX(_Inf_Data,MATCH($E54,_Inf_Country,0),MATCH(DR$2,_Inf_Day,0))-INDEX(_Inf_Data,MATCH($E54,_Inf_Country,0),MATCH(DQ$2,_Inf_Day,0))*$C$2</f>
        <v>96</v>
      </c>
      <c r="DS54">
        <f t="shared" ref="DS54" si="715">INDEX(_Inf_Data,MATCH($E54,_Inf_Country,0),MATCH(DS$2,_Inf_Day,0))-INDEX(_Inf_Data,MATCH($E54,_Inf_Country,0),MATCH(DR$2,_Inf_Day,0))*$C$2</f>
        <v>652</v>
      </c>
      <c r="DT54">
        <f t="shared" ref="DT54" si="716">INDEX(_Inf_Data,MATCH($E54,_Inf_Country,0),MATCH(DT$2,_Inf_Day,0))-INDEX(_Inf_Data,MATCH($E54,_Inf_Country,0),MATCH(DS$2,_Inf_Day,0))*$C$2</f>
        <v>401</v>
      </c>
      <c r="DU54">
        <f t="shared" ref="DU54" si="717">INDEX(_Inf_Data,MATCH($E54,_Inf_Country,0),MATCH(DU$2,_Inf_Day,0))-INDEX(_Inf_Data,MATCH($E54,_Inf_Country,0),MATCH(DT$2,_Inf_Day,0))*$C$2</f>
        <v>0</v>
      </c>
      <c r="DV54">
        <f t="shared" ref="DV54" si="718">INDEX(_Inf_Data,MATCH($E54,_Inf_Country,0),MATCH(DV$2,_Inf_Day,0))-INDEX(_Inf_Data,MATCH($E54,_Inf_Country,0),MATCH(DU$2,_Inf_Day,0))*$C$2</f>
        <v>549</v>
      </c>
      <c r="DW54">
        <f t="shared" ref="DW54" si="719">INDEX(_Inf_Data,MATCH($E54,_Inf_Country,0),MATCH(DW$2,_Inf_Day,0))-INDEX(_Inf_Data,MATCH($E54,_Inf_Country,0),MATCH(DV$2,_Inf_Day,0))*$C$2</f>
        <v>433</v>
      </c>
      <c r="DX54">
        <f t="shared" ref="DX54" si="720">INDEX(_Inf_Data,MATCH($E54,_Inf_Country,0),MATCH(DX$2,_Inf_Day,0))-INDEX(_Inf_Data,MATCH($E54,_Inf_Country,0),MATCH(DW$2,_Inf_Day,0))*$C$2</f>
        <v>391</v>
      </c>
      <c r="DY54">
        <f t="shared" ref="DY54" si="721">INDEX(_Inf_Data,MATCH($E54,_Inf_Country,0),MATCH(DY$2,_Inf_Day,0))-INDEX(_Inf_Data,MATCH($E54,_Inf_Country,0),MATCH(DX$2,_Inf_Day,0))*$C$2</f>
        <v>326</v>
      </c>
      <c r="DZ54">
        <f t="shared" ref="DZ54" si="722">INDEX(_Inf_Data,MATCH($E54,_Inf_Country,0),MATCH(DZ$2,_Inf_Day,0))-INDEX(_Inf_Data,MATCH($E54,_Inf_Country,0),MATCH(DY$2,_Inf_Day,0))*$C$2</f>
        <v>424</v>
      </c>
      <c r="EA54">
        <f t="shared" ref="EA54" si="723">INDEX(_Inf_Data,MATCH($E54,_Inf_Country,0),MATCH(EA$2,_Inf_Day,0))-INDEX(_Inf_Data,MATCH($E54,_Inf_Country,0),MATCH(DZ$2,_Inf_Day,0))*$C$2</f>
        <v>360</v>
      </c>
      <c r="EB54">
        <f t="shared" ref="EB54" si="724">INDEX(_Inf_Data,MATCH($E54,_Inf_Country,0),MATCH(EB$2,_Inf_Day,0))-INDEX(_Inf_Data,MATCH($E54,_Inf_Country,0),MATCH(EA$2,_Inf_Day,0))*$C$2</f>
        <v>390</v>
      </c>
      <c r="EC54">
        <f t="shared" ref="EC54" si="725">INDEX(_Inf_Data,MATCH($E54,_Inf_Country,0),MATCH(EC$2,_Inf_Day,0))-INDEX(_Inf_Data,MATCH($E54,_Inf_Country,0),MATCH(EB$2,_Inf_Day,0))*$C$2</f>
        <v>394</v>
      </c>
      <c r="ED54">
        <f t="shared" ref="ED54" si="726">INDEX(_Inf_Data,MATCH($E54,_Inf_Country,0),MATCH(ED$2,_Inf_Day,0))-INDEX(_Inf_Data,MATCH($E54,_Inf_Country,0),MATCH(EC$2,_Inf_Day,0))*$C$2</f>
        <v>384</v>
      </c>
      <c r="EE54">
        <f t="shared" ref="EE54" si="727">INDEX(_Inf_Data,MATCH($E54,_Inf_Country,0),MATCH(EE$2,_Inf_Day,0))-INDEX(_Inf_Data,MATCH($E54,_Inf_Country,0),MATCH(ED$2,_Inf_Day,0))*$C$2</f>
        <v>503</v>
      </c>
      <c r="EF54">
        <f t="shared" ref="EF54" si="728">INDEX(_Inf_Data,MATCH($E54,_Inf_Country,0),MATCH(EF$2,_Inf_Day,0))-INDEX(_Inf_Data,MATCH($E54,_Inf_Country,0),MATCH(EE$2,_Inf_Day,0))*$C$2</f>
        <v>0</v>
      </c>
      <c r="EG54">
        <f t="shared" ref="EG54" si="729">INDEX(_Inf_Data,MATCH($E54,_Inf_Country,0),MATCH(EG$2,_Inf_Day,0))-INDEX(_Inf_Data,MATCH($E54,_Inf_Country,0),MATCH(EF$2,_Inf_Day,0))*$C$2</f>
        <v>0</v>
      </c>
      <c r="EH54">
        <f t="shared" ref="EH54" si="730">INDEX(_Inf_Data,MATCH($E54,_Inf_Country,0),MATCH(EH$2,_Inf_Day,0))-INDEX(_Inf_Data,MATCH($E54,_Inf_Country,0),MATCH(EG$2,_Inf_Day,0))*$C$2</f>
        <v>1776</v>
      </c>
      <c r="EI54">
        <f t="shared" ref="EI54" si="731">INDEX(_Inf_Data,MATCH($E54,_Inf_Country,0),MATCH(EI$2,_Inf_Day,0))-INDEX(_Inf_Data,MATCH($E54,_Inf_Country,0),MATCH(EH$2,_Inf_Day,0))*$C$2</f>
        <v>491</v>
      </c>
      <c r="EJ54">
        <f t="shared" ref="EJ54" si="732">INDEX(_Inf_Data,MATCH($E54,_Inf_Country,0),MATCH(EJ$2,_Inf_Day,0))-INDEX(_Inf_Data,MATCH($E54,_Inf_Country,0),MATCH(EI$2,_Inf_Day,0))*$C$2</f>
        <v>357</v>
      </c>
      <c r="EK54">
        <f t="shared" ref="EK54" si="733">INDEX(_Inf_Data,MATCH($E54,_Inf_Country,0),MATCH(EK$2,_Inf_Day,0))-INDEX(_Inf_Data,MATCH($E54,_Inf_Country,0),MATCH(EJ$2,_Inf_Day,0))*$C$2</f>
        <v>474</v>
      </c>
      <c r="EL54">
        <f t="shared" ref="EL54" si="734">INDEX(_Inf_Data,MATCH($E54,_Inf_Country,0),MATCH(EL$2,_Inf_Day,0))-INDEX(_Inf_Data,MATCH($E54,_Inf_Country,0),MATCH(EK$2,_Inf_Day,0))*$C$2</f>
        <v>513</v>
      </c>
      <c r="EM54">
        <f t="shared" ref="EM54" si="735">INDEX(_Inf_Data,MATCH($E54,_Inf_Country,0),MATCH(EM$2,_Inf_Day,0))-INDEX(_Inf_Data,MATCH($E54,_Inf_Country,0),MATCH(EL$2,_Inf_Day,0))*$C$2</f>
        <v>316</v>
      </c>
      <c r="EN54">
        <f t="shared" ref="EN54" si="736">INDEX(_Inf_Data,MATCH($E54,_Inf_Country,0),MATCH(EN$2,_Inf_Day,0))-INDEX(_Inf_Data,MATCH($E54,_Inf_Country,0),MATCH(EM$2,_Inf_Day,0))*$C$2</f>
        <v>512</v>
      </c>
      <c r="EO54">
        <f t="shared" ref="EO54" si="737">INDEX(_Inf_Data,MATCH($E54,_Inf_Country,0),MATCH(EO$2,_Inf_Day,0))-INDEX(_Inf_Data,MATCH($E54,_Inf_Country,0),MATCH(EN$2,_Inf_Day,0))*$C$2</f>
        <v>570</v>
      </c>
      <c r="EP54">
        <f t="shared" ref="EP54" si="738">INDEX(_Inf_Data,MATCH($E54,_Inf_Country,0),MATCH(EP$2,_Inf_Day,0))-INDEX(_Inf_Data,MATCH($E54,_Inf_Country,0),MATCH(EO$2,_Inf_Day,0))*$C$2</f>
        <v>355</v>
      </c>
      <c r="EQ54">
        <f t="shared" ref="EQ54" si="739">INDEX(_Inf_Data,MATCH($E54,_Inf_Country,0),MATCH(EQ$2,_Inf_Day,0))-INDEX(_Inf_Data,MATCH($E54,_Inf_Country,0),MATCH(EP$2,_Inf_Day,0))*$C$2</f>
        <v>410</v>
      </c>
      <c r="ER54">
        <f t="shared" ref="ER54" si="740">INDEX(_Inf_Data,MATCH($E54,_Inf_Country,0),MATCH(ER$2,_Inf_Day,0))-INDEX(_Inf_Data,MATCH($E54,_Inf_Country,0),MATCH(EQ$2,_Inf_Day,0))*$C$2</f>
        <v>778</v>
      </c>
      <c r="ES54">
        <f t="shared" ref="ES54" si="741">INDEX(_Inf_Data,MATCH($E54,_Inf_Country,0),MATCH(ES$2,_Inf_Day,0))-INDEX(_Inf_Data,MATCH($E54,_Inf_Country,0),MATCH(ER$2,_Inf_Day,0))*$C$2</f>
        <v>431</v>
      </c>
      <c r="ET54">
        <f t="shared" ref="ET54" si="742">INDEX(_Inf_Data,MATCH($E54,_Inf_Country,0),MATCH(ET$2,_Inf_Day,0))-INDEX(_Inf_Data,MATCH($E54,_Inf_Country,0),MATCH(ES$2,_Inf_Day,0))*$C$2</f>
        <v>794</v>
      </c>
      <c r="EU54">
        <f t="shared" ref="EU54" si="743">INDEX(_Inf_Data,MATCH($E54,_Inf_Country,0),MATCH(EU$2,_Inf_Day,0))-INDEX(_Inf_Data,MATCH($E54,_Inf_Country,0),MATCH(ET$2,_Inf_Day,0))*$C$2</f>
        <v>661</v>
      </c>
      <c r="EV54">
        <f t="shared" ref="EV54" si="744">INDEX(_Inf_Data,MATCH($E54,_Inf_Country,0),MATCH(EV$2,_Inf_Day,0))-INDEX(_Inf_Data,MATCH($E54,_Inf_Country,0),MATCH(EU$2,_Inf_Day,0))*$C$2</f>
        <v>747</v>
      </c>
      <c r="EW54">
        <f t="shared" ref="EW54" si="745">INDEX(_Inf_Data,MATCH($E54,_Inf_Country,0),MATCH(EW$2,_Inf_Day,0))-INDEX(_Inf_Data,MATCH($E54,_Inf_Country,0),MATCH(EV$2,_Inf_Day,0))*$C$2</f>
        <v>363</v>
      </c>
      <c r="EX54">
        <f t="shared" ref="EX54" si="746">INDEX(_Inf_Data,MATCH($E54,_Inf_Country,0),MATCH(EX$2,_Inf_Day,0))-INDEX(_Inf_Data,MATCH($E54,_Inf_Country,0),MATCH(EW$2,_Inf_Day,0))*$C$2</f>
        <v>656</v>
      </c>
      <c r="EY54">
        <f t="shared" ref="EY54" si="747">INDEX(_Inf_Data,MATCH($E54,_Inf_Country,0),MATCH(EY$2,_Inf_Day,0))-INDEX(_Inf_Data,MATCH($E54,_Inf_Country,0),MATCH(EX$2,_Inf_Day,0))*$C$2</f>
        <v>1247</v>
      </c>
      <c r="EZ54">
        <f t="shared" ref="EZ54" si="748">INDEX(_Inf_Data,MATCH($E54,_Inf_Country,0),MATCH(EZ$2,_Inf_Day,0))-INDEX(_Inf_Data,MATCH($E54,_Inf_Country,0),MATCH(EY$2,_Inf_Day,0))*$C$2</f>
        <v>429</v>
      </c>
      <c r="FA54">
        <f t="shared" ref="FA54" si="749">INDEX(_Inf_Data,MATCH($E54,_Inf_Country,0),MATCH(FA$2,_Inf_Day,0))-INDEX(_Inf_Data,MATCH($E54,_Inf_Country,0),MATCH(EZ$2,_Inf_Day,0))*$C$2</f>
        <v>656</v>
      </c>
      <c r="FB54">
        <f t="shared" ref="FB54" si="750">INDEX(_Inf_Data,MATCH($E54,_Inf_Country,0),MATCH(FB$2,_Inf_Day,0))-INDEX(_Inf_Data,MATCH($E54,_Inf_Country,0),MATCH(FA$2,_Inf_Day,0))*$C$2</f>
        <v>451</v>
      </c>
      <c r="FC54">
        <f t="shared" ref="FC54" si="751">INDEX(_Inf_Data,MATCH($E54,_Inf_Country,0),MATCH(FC$2,_Inf_Day,0))-INDEX(_Inf_Data,MATCH($E54,_Inf_Country,0),MATCH(FB$2,_Inf_Day,0))*$C$2</f>
        <v>750</v>
      </c>
      <c r="FD54">
        <f t="shared" ref="FD54" si="752">INDEX(_Inf_Data,MATCH($E54,_Inf_Country,0),MATCH(FD$2,_Inf_Day,0))-INDEX(_Inf_Data,MATCH($E54,_Inf_Country,0),MATCH(FC$2,_Inf_Day,0))*$C$2</f>
        <v>932</v>
      </c>
      <c r="FE54">
        <f t="shared" ref="FE54" si="753">INDEX(_Inf_Data,MATCH($E54,_Inf_Country,0),MATCH(FE$2,_Inf_Day,0))-INDEX(_Inf_Data,MATCH($E54,_Inf_Country,0),MATCH(FD$2,_Inf_Day,0))*$C$2</f>
        <v>799</v>
      </c>
      <c r="FF54">
        <f t="shared" ref="FF54" si="754">INDEX(_Inf_Data,MATCH($E54,_Inf_Country,0),MATCH(FF$2,_Inf_Day,0))-INDEX(_Inf_Data,MATCH($E54,_Inf_Country,0),MATCH(FE$2,_Inf_Day,0))*$C$2</f>
        <v>1410</v>
      </c>
      <c r="FG54">
        <f t="shared" ref="FG54" si="755">INDEX(_Inf_Data,MATCH($E54,_Inf_Country,0),MATCH(FG$2,_Inf_Day,0))-INDEX(_Inf_Data,MATCH($E54,_Inf_Country,0),MATCH(FF$2,_Inf_Day,0))*$C$2</f>
        <v>728</v>
      </c>
      <c r="FH54">
        <f t="shared" ref="FH54" si="756">INDEX(_Inf_Data,MATCH($E54,_Inf_Country,0),MATCH(FH$2,_Inf_Day,0))-INDEX(_Inf_Data,MATCH($E54,_Inf_Country,0),MATCH(FG$2,_Inf_Day,0))*$C$2</f>
        <v>0</v>
      </c>
      <c r="FI54">
        <f t="shared" ref="FI54" si="757">INDEX(_Inf_Data,MATCH($E54,_Inf_Country,0),MATCH(FI$2,_Inf_Day,0))-INDEX(_Inf_Data,MATCH($E54,_Inf_Country,0),MATCH(FH$2,_Inf_Day,0))*$C$2</f>
        <v>2125</v>
      </c>
      <c r="FJ54">
        <f t="shared" ref="FJ54" si="758">INDEX(_Inf_Data,MATCH($E54,_Inf_Country,0),MATCH(FJ$2,_Inf_Day,0))-INDEX(_Inf_Data,MATCH($E54,_Inf_Country,0),MATCH(FI$2,_Inf_Day,0))*$C$2</f>
        <v>1212</v>
      </c>
      <c r="FK54">
        <f t="shared" ref="FK54" si="759">INDEX(_Inf_Data,MATCH($E54,_Inf_Country,0),MATCH(FK$2,_Inf_Day,0))-INDEX(_Inf_Data,MATCH($E54,_Inf_Country,0),MATCH(FJ$2,_Inf_Day,0))*$C$2</f>
        <v>1806</v>
      </c>
      <c r="FL54">
        <f t="shared" ref="FL54" si="760">INDEX(_Inf_Data,MATCH($E54,_Inf_Country,0),MATCH(FL$2,_Inf_Day,0))-INDEX(_Inf_Data,MATCH($E54,_Inf_Country,0),MATCH(FK$2,_Inf_Day,0))*$C$2</f>
        <v>1575</v>
      </c>
      <c r="FM54">
        <f t="shared" ref="FM54" si="761">INDEX(_Inf_Data,MATCH($E54,_Inf_Country,0),MATCH(FM$2,_Inf_Day,0))-INDEX(_Inf_Data,MATCH($E54,_Inf_Country,0),MATCH(FL$2,_Inf_Day,0))*$C$2</f>
        <v>1822</v>
      </c>
      <c r="FN54">
        <f t="shared" ref="FN54" si="762">INDEX(_Inf_Data,MATCH($E54,_Inf_Country,0),MATCH(FN$2,_Inf_Day,0))-INDEX(_Inf_Data,MATCH($E54,_Inf_Country,0),MATCH(FM$2,_Inf_Day,0))*$C$2</f>
        <v>1428</v>
      </c>
      <c r="FO54">
        <f t="shared" ref="FO54" si="763">INDEX(_Inf_Data,MATCH($E54,_Inf_Country,0),MATCH(FO$2,_Inf_Day,0))-INDEX(_Inf_Data,MATCH($E54,_Inf_Country,0),MATCH(FN$2,_Inf_Day,0))*$C$2</f>
        <v>1176</v>
      </c>
      <c r="FP54">
        <f t="shared" ref="FP54" si="764">INDEX(_Inf_Data,MATCH($E54,_Inf_Country,0),MATCH(FP$2,_Inf_Day,0))-INDEX(_Inf_Data,MATCH($E54,_Inf_Country,0),MATCH(FO$2,_Inf_Day,0))*$C$2</f>
        <v>723</v>
      </c>
      <c r="FQ54">
        <f t="shared" ref="FQ54" si="765">INDEX(_Inf_Data,MATCH($E54,_Inf_Country,0),MATCH(FQ$2,_Inf_Day,0))-INDEX(_Inf_Data,MATCH($E54,_Inf_Country,0),MATCH(FP$2,_Inf_Day,0))*$C$2</f>
        <v>1475</v>
      </c>
      <c r="FR54">
        <f t="shared" ref="FR54" si="766">INDEX(_Inf_Data,MATCH($E54,_Inf_Country,0),MATCH(FR$2,_Inf_Day,0))-INDEX(_Inf_Data,MATCH($E54,_Inf_Country,0),MATCH(FQ$2,_Inf_Day,0))*$C$2</f>
        <v>2472</v>
      </c>
      <c r="FS54">
        <f t="shared" ref="FS54" si="767">INDEX(_Inf_Data,MATCH($E54,_Inf_Country,0),MATCH(FS$2,_Inf_Day,0))-INDEX(_Inf_Data,MATCH($E54,_Inf_Country,0),MATCH(FR$2,_Inf_Day,0))*$C$2</f>
        <v>1605</v>
      </c>
      <c r="FT54">
        <f t="shared" ref="FT54" si="768">INDEX(_Inf_Data,MATCH($E54,_Inf_Country,0),MATCH(FT$2,_Inf_Day,0))-INDEX(_Inf_Data,MATCH($E54,_Inf_Country,0),MATCH(FS$2,_Inf_Day,0))*$C$2</f>
        <v>1955</v>
      </c>
      <c r="FU54">
        <f t="shared" ref="FU54" si="769">INDEX(_Inf_Data,MATCH($E54,_Inf_Country,0),MATCH(FU$2,_Inf_Day,0))-INDEX(_Inf_Data,MATCH($E54,_Inf_Country,0),MATCH(FT$2,_Inf_Day,0))*$C$2</f>
        <v>1460</v>
      </c>
      <c r="FV54">
        <f t="shared" ref="FV54" si="770">INDEX(_Inf_Data,MATCH($E54,_Inf_Country,0),MATCH(FV$2,_Inf_Day,0))-INDEX(_Inf_Data,MATCH($E54,_Inf_Country,0),MATCH(FU$2,_Inf_Day,0))*$C$2</f>
        <v>954</v>
      </c>
      <c r="FW54">
        <f t="shared" ref="FW54" si="771">INDEX(_Inf_Data,MATCH($E54,_Inf_Country,0),MATCH(FW$2,_Inf_Day,0))-INDEX(_Inf_Data,MATCH($E54,_Inf_Country,0),MATCH(FV$2,_Inf_Day,0))*$C$2</f>
        <v>3314</v>
      </c>
      <c r="FX54">
        <f t="shared" ref="FX54" si="772">INDEX(_Inf_Data,MATCH($E54,_Inf_Country,0),MATCH(FX$2,_Inf_Day,0))-INDEX(_Inf_Data,MATCH($E54,_Inf_Country,0),MATCH(FW$2,_Inf_Day,0))*$C$2</f>
        <v>1514</v>
      </c>
      <c r="FY54">
        <f t="shared" ref="FY54" si="773">INDEX(_Inf_Data,MATCH($E54,_Inf_Country,0),MATCH(FY$2,_Inf_Day,0))-INDEX(_Inf_Data,MATCH($E54,_Inf_Country,0),MATCH(FX$2,_Inf_Day,0))*$C$2</f>
        <v>2273</v>
      </c>
      <c r="FZ54">
        <f t="shared" ref="FZ54" si="774">INDEX(_Inf_Data,MATCH($E54,_Inf_Country,0),MATCH(FZ$2,_Inf_Day,0))-INDEX(_Inf_Data,MATCH($E54,_Inf_Country,0),MATCH(FY$2,_Inf_Day,0))*$C$2</f>
        <v>2479</v>
      </c>
      <c r="GA54">
        <f t="shared" ref="GA54" si="775">INDEX(_Inf_Data,MATCH($E54,_Inf_Country,0),MATCH(GA$2,_Inf_Day,0))-INDEX(_Inf_Data,MATCH($E54,_Inf_Country,0),MATCH(FZ$2,_Inf_Day,0))*$C$2</f>
        <v>2279</v>
      </c>
      <c r="GB54">
        <f t="shared" ref="GB54" si="776">INDEX(_Inf_Data,MATCH($E54,_Inf_Country,0),MATCH(GB$2,_Inf_Day,0))-INDEX(_Inf_Data,MATCH($E54,_Inf_Country,0),MATCH(GA$2,_Inf_Day,0))*$C$2</f>
        <v>2517</v>
      </c>
      <c r="GC54">
        <f t="shared" ref="GC54" si="777">INDEX(_Inf_Data,MATCH($E54,_Inf_Country,0),MATCH(GC$2,_Inf_Day,0))-INDEX(_Inf_Data,MATCH($E54,_Inf_Country,0),MATCH(GB$2,_Inf_Day,0))*$C$2</f>
        <v>1779</v>
      </c>
      <c r="GD54">
        <f t="shared" ref="GD54" si="778">INDEX(_Inf_Data,MATCH($E54,_Inf_Country,0),MATCH(GD$2,_Inf_Day,0))-INDEX(_Inf_Data,MATCH($E54,_Inf_Country,0),MATCH(GC$2,_Inf_Day,0))*$C$2</f>
        <v>1639</v>
      </c>
      <c r="GE54">
        <f t="shared" ref="GE54" si="779">INDEX(_Inf_Data,MATCH($E54,_Inf_Country,0),MATCH(GE$2,_Inf_Day,0))-INDEX(_Inf_Data,MATCH($E54,_Inf_Country,0),MATCH(GD$2,_Inf_Day,0))*$C$2</f>
        <v>2190</v>
      </c>
      <c r="GF54">
        <f t="shared" ref="GF54" si="780">INDEX(_Inf_Data,MATCH($E54,_Inf_Country,0),MATCH(GF$2,_Inf_Day,0))-INDEX(_Inf_Data,MATCH($E54,_Inf_Country,0),MATCH(GE$2,_Inf_Day,0))*$C$2</f>
        <v>2473</v>
      </c>
      <c r="GG54" t="e">
        <f t="shared" ref="GG54" si="781">INDEX(_Inf_Data,MATCH($E54,_Inf_Country,0),MATCH(GG$2,_Inf_Day,0))-INDEX(_Inf_Data,MATCH($E54,_Inf_Country,0),MATCH(GF$2,_Inf_Day,0))*$C$2</f>
        <v>#N/A</v>
      </c>
      <c r="GH54" t="e">
        <f t="shared" ref="GH54" si="782">INDEX(_Inf_Data,MATCH($E54,_Inf_Country,0),MATCH(GH$2,_Inf_Day,0))-INDEX(_Inf_Data,MATCH($E54,_Inf_Country,0),MATCH(GG$2,_Inf_Day,0))*$C$2</f>
        <v>#N/A</v>
      </c>
      <c r="GI54" t="e">
        <f t="shared" ref="GI54" si="783">INDEX(_Inf_Data,MATCH($E54,_Inf_Country,0),MATCH(GI$2,_Inf_Day,0))-INDEX(_Inf_Data,MATCH($E54,_Inf_Country,0),MATCH(GH$2,_Inf_Day,0))*$C$2</f>
        <v>#N/A</v>
      </c>
      <c r="GJ54" t="e">
        <f t="shared" ref="GJ54" si="784">INDEX(_Inf_Data,MATCH($E54,_Inf_Country,0),MATCH(GJ$2,_Inf_Day,0))-INDEX(_Inf_Data,MATCH($E54,_Inf_Country,0),MATCH(GI$2,_Inf_Day,0))*$C$2</f>
        <v>#N/A</v>
      </c>
      <c r="GK54" t="e">
        <f t="shared" ref="GK54" si="785">INDEX(_Inf_Data,MATCH($E54,_Inf_Country,0),MATCH(GK$2,_Inf_Day,0))-INDEX(_Inf_Data,MATCH($E54,_Inf_Country,0),MATCH(GJ$2,_Inf_Day,0))*$C$2</f>
        <v>#N/A</v>
      </c>
      <c r="GL54" t="e">
        <f t="shared" ref="GL54" si="786">INDEX(_Inf_Data,MATCH($E54,_Inf_Country,0),MATCH(GL$2,_Inf_Day,0))-INDEX(_Inf_Data,MATCH($E54,_Inf_Country,0),MATCH(GK$2,_Inf_Day,0))*$C$2</f>
        <v>#N/A</v>
      </c>
      <c r="GM54" t="e">
        <f t="shared" ref="GM54" si="787">INDEX(_Inf_Data,MATCH($E54,_Inf_Country,0),MATCH(GM$2,_Inf_Day,0))-INDEX(_Inf_Data,MATCH($E54,_Inf_Country,0),MATCH(GL$2,_Inf_Day,0))*$C$2</f>
        <v>#N/A</v>
      </c>
      <c r="GN54" t="e">
        <f t="shared" ref="GN54" si="788">INDEX(_Inf_Data,MATCH($E54,_Inf_Country,0),MATCH(GN$2,_Inf_Day,0))-INDEX(_Inf_Data,MATCH($E54,_Inf_Country,0),MATCH(GM$2,_Inf_Day,0))*$C$2</f>
        <v>#N/A</v>
      </c>
      <c r="GO54" t="e">
        <f t="shared" ref="GO54" si="789">INDEX(_Inf_Data,MATCH($E54,_Inf_Country,0),MATCH(GO$2,_Inf_Day,0))-INDEX(_Inf_Data,MATCH($E54,_Inf_Country,0),MATCH(GN$2,_Inf_Day,0))*$C$2</f>
        <v>#N/A</v>
      </c>
      <c r="GP54">
        <v>1</v>
      </c>
      <c r="GR54">
        <f t="array" ref="GR54">MAX(IF(ISNA(G54:GO54),"",G54:GO54))</f>
        <v>3314</v>
      </c>
      <c r="GS54">
        <f t="shared" ca="1" si="139"/>
        <v>2125</v>
      </c>
      <c r="GT54">
        <f t="shared" ca="1" si="596"/>
        <v>84417</v>
      </c>
      <c r="GU54" s="50">
        <f t="shared" ca="1" si="140"/>
        <v>2.5172654797019557E-2</v>
      </c>
    </row>
    <row r="55" spans="2:203" ht="25.05" customHeight="1" x14ac:dyDescent="0.55000000000000004">
      <c r="B55" s="7">
        <v>233</v>
      </c>
      <c r="C55">
        <v>17</v>
      </c>
      <c r="D55" s="100">
        <f t="shared" ca="1" si="597"/>
        <v>3.4622911335240101E-3</v>
      </c>
      <c r="E55" s="13" t="str">
        <f t="shared" ref="E55" si="790">INDEX(CountryList,C55)</f>
        <v>Austria</v>
      </c>
      <c r="F55" s="13">
        <f t="shared" si="59"/>
        <v>0</v>
      </c>
      <c r="G55" s="13">
        <f t="shared" ref="G55" si="791">INDEX(_Inf_Data,MATCH($E55,_Inf_Country,0),MATCH(G$2,_Inf_Day,0))-INDEX(_Inf_Data,MATCH($E55,_Inf_Country,0),MATCH(F$2,_Inf_Day,0))*$C$2</f>
        <v>0</v>
      </c>
      <c r="H55" s="13">
        <f t="shared" ref="H55" si="792">INDEX(_Inf_Data,MATCH($E55,_Inf_Country,0),MATCH(H$2,_Inf_Day,0))-INDEX(_Inf_Data,MATCH($E55,_Inf_Country,0),MATCH(G$2,_Inf_Day,0))*$C$2</f>
        <v>0</v>
      </c>
      <c r="I55" s="13">
        <f t="shared" ref="I55" si="793">INDEX(_Inf_Data,MATCH($E55,_Inf_Country,0),MATCH(I$2,_Inf_Day,0))-INDEX(_Inf_Data,MATCH($E55,_Inf_Country,0),MATCH(H$2,_Inf_Day,0))*$C$2</f>
        <v>0</v>
      </c>
      <c r="J55" s="13">
        <f t="shared" ref="J55" si="794">INDEX(_Inf_Data,MATCH($E55,_Inf_Country,0),MATCH(J$2,_Inf_Day,0))-INDEX(_Inf_Data,MATCH($E55,_Inf_Country,0),MATCH(I$2,_Inf_Day,0))*$C$2</f>
        <v>0</v>
      </c>
      <c r="K55" s="13">
        <f t="shared" ref="K55" si="795">INDEX(_Inf_Data,MATCH($E55,_Inf_Country,0),MATCH(K$2,_Inf_Day,0))-INDEX(_Inf_Data,MATCH($E55,_Inf_Country,0),MATCH(J$2,_Inf_Day,0))*$C$2</f>
        <v>0</v>
      </c>
      <c r="L55" s="13">
        <f t="shared" ref="L55" si="796">INDEX(_Inf_Data,MATCH($E55,_Inf_Country,0),MATCH(L$2,_Inf_Day,0))-INDEX(_Inf_Data,MATCH($E55,_Inf_Country,0),MATCH(K$2,_Inf_Day,0))*$C$2</f>
        <v>0</v>
      </c>
      <c r="M55" s="13">
        <f t="shared" ref="M55" si="797">INDEX(_Inf_Data,MATCH($E55,_Inf_Country,0),MATCH(M$2,_Inf_Day,0))-INDEX(_Inf_Data,MATCH($E55,_Inf_Country,0),MATCH(L$2,_Inf_Day,0))*$C$2</f>
        <v>0</v>
      </c>
      <c r="N55" s="13">
        <f t="shared" ref="N55" si="798">INDEX(_Inf_Data,MATCH($E55,_Inf_Country,0),MATCH(N$2,_Inf_Day,0))-INDEX(_Inf_Data,MATCH($E55,_Inf_Country,0),MATCH(M$2,_Inf_Day,0))*$C$2</f>
        <v>0</v>
      </c>
      <c r="O55" s="13">
        <f t="shared" ref="O55" si="799">INDEX(_Inf_Data,MATCH($E55,_Inf_Country,0),MATCH(O$2,_Inf_Day,0))-INDEX(_Inf_Data,MATCH($E55,_Inf_Country,0),MATCH(N$2,_Inf_Day,0))*$C$2</f>
        <v>0</v>
      </c>
      <c r="P55" s="13">
        <f t="shared" ref="P55" si="800">INDEX(_Inf_Data,MATCH($E55,_Inf_Country,0),MATCH(P$2,_Inf_Day,0))-INDEX(_Inf_Data,MATCH($E55,_Inf_Country,0),MATCH(O$2,_Inf_Day,0))*$C$2</f>
        <v>0</v>
      </c>
      <c r="Q55" s="13">
        <f t="shared" ref="Q55" si="801">INDEX(_Inf_Data,MATCH($E55,_Inf_Country,0),MATCH(Q$2,_Inf_Day,0))-INDEX(_Inf_Data,MATCH($E55,_Inf_Country,0),MATCH(P$2,_Inf_Day,0))*$C$2</f>
        <v>0</v>
      </c>
      <c r="R55" s="13">
        <f t="shared" ref="R55" si="802">INDEX(_Inf_Data,MATCH($E55,_Inf_Country,0),MATCH(R$2,_Inf_Day,0))-INDEX(_Inf_Data,MATCH($E55,_Inf_Country,0),MATCH(Q$2,_Inf_Day,0))*$C$2</f>
        <v>0</v>
      </c>
      <c r="S55" s="13">
        <f t="shared" ref="S55" si="803">INDEX(_Inf_Data,MATCH($E55,_Inf_Country,0),MATCH(S$2,_Inf_Day,0))-INDEX(_Inf_Data,MATCH($E55,_Inf_Country,0),MATCH(R$2,_Inf_Day,0))*$C$2</f>
        <v>0</v>
      </c>
      <c r="T55" s="13">
        <f t="shared" ref="T55" si="804">INDEX(_Inf_Data,MATCH($E55,_Inf_Country,0),MATCH(T$2,_Inf_Day,0))-INDEX(_Inf_Data,MATCH($E55,_Inf_Country,0),MATCH(S$2,_Inf_Day,0))*$C$2</f>
        <v>0</v>
      </c>
      <c r="U55" s="13">
        <f t="shared" ref="U55" si="805">INDEX(_Inf_Data,MATCH($E55,_Inf_Country,0),MATCH(U$2,_Inf_Day,0))-INDEX(_Inf_Data,MATCH($E55,_Inf_Country,0),MATCH(T$2,_Inf_Day,0))*$C$2</f>
        <v>0</v>
      </c>
      <c r="V55">
        <f t="shared" ref="V55" si="806">INDEX(_Inf_Data,MATCH($E55,_Inf_Country,0),MATCH(V$2,_Inf_Day,0))-INDEX(_Inf_Data,MATCH($E55,_Inf_Country,0),MATCH(U$2,_Inf_Day,0))*$C$2</f>
        <v>0</v>
      </c>
      <c r="W55">
        <f t="shared" ref="W55" si="807">INDEX(_Inf_Data,MATCH($E55,_Inf_Country,0),MATCH(W$2,_Inf_Day,0))-INDEX(_Inf_Data,MATCH($E55,_Inf_Country,0),MATCH(V$2,_Inf_Day,0))*$C$2</f>
        <v>0</v>
      </c>
      <c r="X55">
        <f t="shared" ref="X55" si="808">INDEX(_Inf_Data,MATCH($E55,_Inf_Country,0),MATCH(X$2,_Inf_Day,0))-INDEX(_Inf_Data,MATCH($E55,_Inf_Country,0),MATCH(W$2,_Inf_Day,0))*$C$2</f>
        <v>0</v>
      </c>
      <c r="Y55">
        <f t="shared" ref="Y55" si="809">INDEX(_Inf_Data,MATCH($E55,_Inf_Country,0),MATCH(Y$2,_Inf_Day,0))-INDEX(_Inf_Data,MATCH($E55,_Inf_Country,0),MATCH(X$2,_Inf_Day,0))*$C$2</f>
        <v>0</v>
      </c>
      <c r="Z55">
        <f t="shared" ref="Z55" si="810">INDEX(_Inf_Data,MATCH($E55,_Inf_Country,0),MATCH(Z$2,_Inf_Day,0))-INDEX(_Inf_Data,MATCH($E55,_Inf_Country,0),MATCH(Y$2,_Inf_Day,0))*$C$2</f>
        <v>0</v>
      </c>
      <c r="AA55">
        <f t="shared" ref="AA55" si="811">INDEX(_Inf_Data,MATCH($E55,_Inf_Country,0),MATCH(AA$2,_Inf_Day,0))-INDEX(_Inf_Data,MATCH($E55,_Inf_Country,0),MATCH(Z$2,_Inf_Day,0))*$C$2</f>
        <v>0</v>
      </c>
      <c r="AB55">
        <f t="shared" ref="AB55" si="812">INDEX(_Inf_Data,MATCH($E55,_Inf_Country,0),MATCH(AB$2,_Inf_Day,0))-INDEX(_Inf_Data,MATCH($E55,_Inf_Country,0),MATCH(AA$2,_Inf_Day,0))*$C$2</f>
        <v>0</v>
      </c>
      <c r="AC55">
        <f t="shared" ref="AC55" si="813">INDEX(_Inf_Data,MATCH($E55,_Inf_Country,0),MATCH(AC$2,_Inf_Day,0))-INDEX(_Inf_Data,MATCH($E55,_Inf_Country,0),MATCH(AB$2,_Inf_Day,0))*$C$2</f>
        <v>0</v>
      </c>
      <c r="AD55">
        <f t="shared" ref="AD55" si="814">INDEX(_Inf_Data,MATCH($E55,_Inf_Country,0),MATCH(AD$2,_Inf_Day,0))-INDEX(_Inf_Data,MATCH($E55,_Inf_Country,0),MATCH(AC$2,_Inf_Day,0))*$C$2</f>
        <v>0</v>
      </c>
      <c r="AE55">
        <f t="shared" ref="AE55" si="815">INDEX(_Inf_Data,MATCH($E55,_Inf_Country,0),MATCH(AE$2,_Inf_Day,0))-INDEX(_Inf_Data,MATCH($E55,_Inf_Country,0),MATCH(AD$2,_Inf_Day,0))*$C$2</f>
        <v>0</v>
      </c>
      <c r="AF55">
        <f t="shared" ref="AF55" si="816">INDEX(_Inf_Data,MATCH($E55,_Inf_Country,0),MATCH(AF$2,_Inf_Day,0))-INDEX(_Inf_Data,MATCH($E55,_Inf_Country,0),MATCH(AE$2,_Inf_Day,0))*$C$2</f>
        <v>0</v>
      </c>
      <c r="AG55">
        <f t="shared" ref="AG55" si="817">INDEX(_Inf_Data,MATCH($E55,_Inf_Country,0),MATCH(AG$2,_Inf_Day,0))-INDEX(_Inf_Data,MATCH($E55,_Inf_Country,0),MATCH(AF$2,_Inf_Day,0))*$C$2</f>
        <v>0</v>
      </c>
      <c r="AH55">
        <f t="shared" ref="AH55" si="818">INDEX(_Inf_Data,MATCH($E55,_Inf_Country,0),MATCH(AH$2,_Inf_Day,0))-INDEX(_Inf_Data,MATCH($E55,_Inf_Country,0),MATCH(AG$2,_Inf_Day,0))*$C$2</f>
        <v>0</v>
      </c>
      <c r="AI55">
        <f t="shared" ref="AI55" si="819">INDEX(_Inf_Data,MATCH($E55,_Inf_Country,0),MATCH(AI$2,_Inf_Day,0))-INDEX(_Inf_Data,MATCH($E55,_Inf_Country,0),MATCH(AH$2,_Inf_Day,0))*$C$2</f>
        <v>0</v>
      </c>
      <c r="AJ55">
        <f t="shared" ref="AJ55" si="820">INDEX(_Inf_Data,MATCH($E55,_Inf_Country,0),MATCH(AJ$2,_Inf_Day,0))-INDEX(_Inf_Data,MATCH($E55,_Inf_Country,0),MATCH(AI$2,_Inf_Day,0))*$C$2</f>
        <v>0</v>
      </c>
      <c r="AK55">
        <f t="shared" ref="AK55" si="821">INDEX(_Inf_Data,MATCH($E55,_Inf_Country,0),MATCH(AK$2,_Inf_Day,0))-INDEX(_Inf_Data,MATCH($E55,_Inf_Country,0),MATCH(AJ$2,_Inf_Day,0))*$C$2</f>
        <v>0</v>
      </c>
      <c r="AL55">
        <f t="shared" ref="AL55" si="822">INDEX(_Inf_Data,MATCH($E55,_Inf_Country,0),MATCH(AL$2,_Inf_Day,0))-INDEX(_Inf_Data,MATCH($E55,_Inf_Country,0),MATCH(AK$2,_Inf_Day,0))*$C$2</f>
        <v>0</v>
      </c>
      <c r="AM55">
        <f t="shared" ref="AM55" si="823">INDEX(_Inf_Data,MATCH($E55,_Inf_Country,0),MATCH(AM$2,_Inf_Day,0))-INDEX(_Inf_Data,MATCH($E55,_Inf_Country,0),MATCH(AL$2,_Inf_Day,0))*$C$2</f>
        <v>0</v>
      </c>
      <c r="AN55">
        <f t="shared" ref="AN55" si="824">INDEX(_Inf_Data,MATCH($E55,_Inf_Country,0),MATCH(AN$2,_Inf_Day,0))-INDEX(_Inf_Data,MATCH($E55,_Inf_Country,0),MATCH(AM$2,_Inf_Day,0))*$C$2</f>
        <v>2</v>
      </c>
      <c r="AO55">
        <f t="shared" ref="AO55" si="825">INDEX(_Inf_Data,MATCH($E55,_Inf_Country,0),MATCH(AO$2,_Inf_Day,0))-INDEX(_Inf_Data,MATCH($E55,_Inf_Country,0),MATCH(AN$2,_Inf_Day,0))*$C$2</f>
        <v>0</v>
      </c>
      <c r="AP55">
        <f t="shared" ref="AP55" si="826">INDEX(_Inf_Data,MATCH($E55,_Inf_Country,0),MATCH(AP$2,_Inf_Day,0))-INDEX(_Inf_Data,MATCH($E55,_Inf_Country,0),MATCH(AO$2,_Inf_Day,0))*$C$2</f>
        <v>1</v>
      </c>
      <c r="AQ55">
        <f t="shared" ref="AQ55" si="827">INDEX(_Inf_Data,MATCH($E55,_Inf_Country,0),MATCH(AQ$2,_Inf_Day,0))-INDEX(_Inf_Data,MATCH($E55,_Inf_Country,0),MATCH(AP$2,_Inf_Day,0))*$C$2</f>
        <v>0</v>
      </c>
      <c r="AR55">
        <f t="shared" ref="AR55" si="828">INDEX(_Inf_Data,MATCH($E55,_Inf_Country,0),MATCH(AR$2,_Inf_Day,0))-INDEX(_Inf_Data,MATCH($E55,_Inf_Country,0),MATCH(AQ$2,_Inf_Day,0))*$C$2</f>
        <v>6</v>
      </c>
      <c r="AS55">
        <f t="shared" ref="AS55" si="829">INDEX(_Inf_Data,MATCH($E55,_Inf_Country,0),MATCH(AS$2,_Inf_Day,0))-INDEX(_Inf_Data,MATCH($E55,_Inf_Country,0),MATCH(AR$2,_Inf_Day,0))*$C$2</f>
        <v>5</v>
      </c>
      <c r="AT55">
        <f t="shared" ref="AT55" si="830">INDEX(_Inf_Data,MATCH($E55,_Inf_Country,0),MATCH(AT$2,_Inf_Day,0))-INDEX(_Inf_Data,MATCH($E55,_Inf_Country,0),MATCH(AS$2,_Inf_Day,0))*$C$2</f>
        <v>4</v>
      </c>
      <c r="AU55">
        <f t="shared" ref="AU55" si="831">INDEX(_Inf_Data,MATCH($E55,_Inf_Country,0),MATCH(AU$2,_Inf_Day,0))-INDEX(_Inf_Data,MATCH($E55,_Inf_Country,0),MATCH(AT$2,_Inf_Day,0))*$C$2</f>
        <v>3</v>
      </c>
      <c r="AV55">
        <f t="shared" ref="AV55" si="832">INDEX(_Inf_Data,MATCH($E55,_Inf_Country,0),MATCH(AV$2,_Inf_Day,0))-INDEX(_Inf_Data,MATCH($E55,_Inf_Country,0),MATCH(AU$2,_Inf_Day,0))*$C$2</f>
        <v>8</v>
      </c>
      <c r="AW55">
        <f t="shared" ref="AW55" si="833">INDEX(_Inf_Data,MATCH($E55,_Inf_Country,0),MATCH(AW$2,_Inf_Day,0))-INDEX(_Inf_Data,MATCH($E55,_Inf_Country,0),MATCH(AV$2,_Inf_Day,0))*$C$2</f>
        <v>12</v>
      </c>
      <c r="AX55">
        <f t="shared" ref="AX55" si="834">INDEX(_Inf_Data,MATCH($E55,_Inf_Country,0),MATCH(AX$2,_Inf_Day,0))-INDEX(_Inf_Data,MATCH($E55,_Inf_Country,0),MATCH(AW$2,_Inf_Day,0))*$C$2</f>
        <v>14</v>
      </c>
      <c r="AY55">
        <f t="shared" ref="AY55" si="835">INDEX(_Inf_Data,MATCH($E55,_Inf_Country,0),MATCH(AY$2,_Inf_Day,0))-INDEX(_Inf_Data,MATCH($E55,_Inf_Country,0),MATCH(AX$2,_Inf_Day,0))*$C$2</f>
        <v>24</v>
      </c>
      <c r="AZ55">
        <f t="shared" ref="AZ55" si="836">INDEX(_Inf_Data,MATCH($E55,_Inf_Country,0),MATCH(AZ$2,_Inf_Day,0))-INDEX(_Inf_Data,MATCH($E55,_Inf_Country,0),MATCH(AY$2,_Inf_Day,0))*$C$2</f>
        <v>25</v>
      </c>
      <c r="BA55">
        <f t="shared" ref="BA55" si="837">INDEX(_Inf_Data,MATCH($E55,_Inf_Country,0),MATCH(BA$2,_Inf_Day,0))-INDEX(_Inf_Data,MATCH($E55,_Inf_Country,0),MATCH(AZ$2,_Inf_Day,0))*$C$2</f>
        <v>27</v>
      </c>
      <c r="BB55">
        <f t="shared" ref="BB55" si="838">INDEX(_Inf_Data,MATCH($E55,_Inf_Country,0),MATCH(BB$2,_Inf_Day,0))-INDEX(_Inf_Data,MATCH($E55,_Inf_Country,0),MATCH(BA$2,_Inf_Day,0))*$C$2</f>
        <v>51</v>
      </c>
      <c r="BC55">
        <f t="shared" ref="BC55" si="839">INDEX(_Inf_Data,MATCH($E55,_Inf_Country,0),MATCH(BC$2,_Inf_Day,0))-INDEX(_Inf_Data,MATCH($E55,_Inf_Country,0),MATCH(BB$2,_Inf_Day,0))*$C$2</f>
        <v>64</v>
      </c>
      <c r="BD55">
        <f t="shared" ref="BD55" si="840">INDEX(_Inf_Data,MATCH($E55,_Inf_Country,0),MATCH(BD$2,_Inf_Day,0))-INDEX(_Inf_Data,MATCH($E55,_Inf_Country,0),MATCH(BC$2,_Inf_Day,0))*$C$2</f>
        <v>56</v>
      </c>
      <c r="BE55">
        <f t="shared" ref="BE55" si="841">INDEX(_Inf_Data,MATCH($E55,_Inf_Country,0),MATCH(BE$2,_Inf_Day,0))-INDEX(_Inf_Data,MATCH($E55,_Inf_Country,0),MATCH(BD$2,_Inf_Day,0))*$C$2</f>
        <v>202</v>
      </c>
      <c r="BF55">
        <f t="shared" ref="BF55" si="842">INDEX(_Inf_Data,MATCH($E55,_Inf_Country,0),MATCH(BF$2,_Inf_Day,0))-INDEX(_Inf_Data,MATCH($E55,_Inf_Country,0),MATCH(BE$2,_Inf_Day,0))*$C$2</f>
        <v>151</v>
      </c>
      <c r="BG55">
        <f t="shared" ref="BG55" si="843">INDEX(_Inf_Data,MATCH($E55,_Inf_Country,0),MATCH(BG$2,_Inf_Day,0))-INDEX(_Inf_Data,MATCH($E55,_Inf_Country,0),MATCH(BF$2,_Inf_Day,0))*$C$2</f>
        <v>205</v>
      </c>
      <c r="BH55">
        <f t="shared" ref="BH55" si="844">INDEX(_Inf_Data,MATCH($E55,_Inf_Country,0),MATCH(BH$2,_Inf_Day,0))-INDEX(_Inf_Data,MATCH($E55,_Inf_Country,0),MATCH(BG$2,_Inf_Day,0))*$C$2</f>
        <v>158</v>
      </c>
      <c r="BI55">
        <f t="shared" ref="BI55" si="845">INDEX(_Inf_Data,MATCH($E55,_Inf_Country,0),MATCH(BI$2,_Inf_Day,0))-INDEX(_Inf_Data,MATCH($E55,_Inf_Country,0),MATCH(BH$2,_Inf_Day,0))*$C$2</f>
        <v>314</v>
      </c>
      <c r="BJ55">
        <f t="shared" ref="BJ55" si="846">INDEX(_Inf_Data,MATCH($E55,_Inf_Country,0),MATCH(BJ$2,_Inf_Day,0))-INDEX(_Inf_Data,MATCH($E55,_Inf_Country,0),MATCH(BI$2,_Inf_Day,0))*$C$2</f>
        <v>314</v>
      </c>
      <c r="BK55">
        <f t="shared" ref="BK55" si="847">INDEX(_Inf_Data,MATCH($E55,_Inf_Country,0),MATCH(BK$2,_Inf_Day,0))-INDEX(_Inf_Data,MATCH($E55,_Inf_Country,0),MATCH(BJ$2,_Inf_Day,0))*$C$2</f>
        <v>367</v>
      </c>
      <c r="BL55">
        <f t="shared" ref="BL55" si="848">INDEX(_Inf_Data,MATCH($E55,_Inf_Country,0),MATCH(BL$2,_Inf_Day,0))-INDEX(_Inf_Data,MATCH($E55,_Inf_Country,0),MATCH(BK$2,_Inf_Day,0))*$C$2</f>
        <v>375</v>
      </c>
      <c r="BM55">
        <f t="shared" ref="BM55" si="849">INDEX(_Inf_Data,MATCH($E55,_Inf_Country,0),MATCH(BM$2,_Inf_Day,0))-INDEX(_Inf_Data,MATCH($E55,_Inf_Country,0),MATCH(BL$2,_Inf_Day,0))*$C$2</f>
        <v>426</v>
      </c>
      <c r="BN55">
        <f t="shared" ref="BN55" si="850">INDEX(_Inf_Data,MATCH($E55,_Inf_Country,0),MATCH(BN$2,_Inf_Day,0))-INDEX(_Inf_Data,MATCH($E55,_Inf_Country,0),MATCH(BM$2,_Inf_Day,0))*$C$2</f>
        <v>768</v>
      </c>
      <c r="BO55">
        <f t="shared" ref="BO55" si="851">INDEX(_Inf_Data,MATCH($E55,_Inf_Country,0),MATCH(BO$2,_Inf_Day,0))-INDEX(_Inf_Data,MATCH($E55,_Inf_Country,0),MATCH(BN$2,_Inf_Day,0))*$C$2</f>
        <v>892</v>
      </c>
      <c r="BP55">
        <f t="shared" ref="BP55" si="852">INDEX(_Inf_Data,MATCH($E55,_Inf_Country,0),MATCH(BP$2,_Inf_Day,0))-INDEX(_Inf_Data,MATCH($E55,_Inf_Country,0),MATCH(BO$2,_Inf_Day,0))*$C$2</f>
        <v>809</v>
      </c>
      <c r="BQ55">
        <f t="shared" ref="BQ55" si="853">INDEX(_Inf_Data,MATCH($E55,_Inf_Country,0),MATCH(BQ$2,_Inf_Day,0))-INDEX(_Inf_Data,MATCH($E55,_Inf_Country,0),MATCH(BP$2,_Inf_Day,0))*$C$2</f>
        <v>305</v>
      </c>
      <c r="BR55">
        <f t="shared" ref="BR55" si="854">INDEX(_Inf_Data,MATCH($E55,_Inf_Country,0),MATCH(BR$2,_Inf_Day,0))-INDEX(_Inf_Data,MATCH($E55,_Inf_Country,0),MATCH(BQ$2,_Inf_Day,0))*$C$2</f>
        <v>1321</v>
      </c>
      <c r="BS55">
        <f t="shared" ref="BS55" si="855">INDEX(_Inf_Data,MATCH($E55,_Inf_Country,0),MATCH(BS$2,_Inf_Day,0))-INDEX(_Inf_Data,MATCH($E55,_Inf_Country,0),MATCH(BR$2,_Inf_Day,0))*$C$2</f>
        <v>748</v>
      </c>
      <c r="BT55">
        <f t="shared" ref="BT55" si="856">INDEX(_Inf_Data,MATCH($E55,_Inf_Country,0),MATCH(BT$2,_Inf_Day,0))-INDEX(_Inf_Data,MATCH($E55,_Inf_Country,0),MATCH(BS$2,_Inf_Day,0))*$C$2</f>
        <v>614</v>
      </c>
      <c r="BU55">
        <f t="shared" ref="BU55" si="857">INDEX(_Inf_Data,MATCH($E55,_Inf_Country,0),MATCH(BU$2,_Inf_Day,0))-INDEX(_Inf_Data,MATCH($E55,_Inf_Country,0),MATCH(BT$2,_Inf_Day,0))*$C$2</f>
        <v>517</v>
      </c>
      <c r="BV55">
        <f t="shared" ref="BV55" si="858">INDEX(_Inf_Data,MATCH($E55,_Inf_Country,0),MATCH(BV$2,_Inf_Day,0))-INDEX(_Inf_Data,MATCH($E55,_Inf_Country,0),MATCH(BU$2,_Inf_Day,0))*$C$2</f>
        <v>830</v>
      </c>
      <c r="BW55">
        <f t="shared" ref="BW55" si="859">INDEX(_Inf_Data,MATCH($E55,_Inf_Country,0),MATCH(BW$2,_Inf_Day,0))-INDEX(_Inf_Data,MATCH($E55,_Inf_Country,0),MATCH(BV$2,_Inf_Day,0))*$C$2</f>
        <v>562</v>
      </c>
      <c r="BX55">
        <f t="shared" ref="BX55" si="860">INDEX(_Inf_Data,MATCH($E55,_Inf_Country,0),MATCH(BX$2,_Inf_Day,0))-INDEX(_Inf_Data,MATCH($E55,_Inf_Country,0),MATCH(BW$2,_Inf_Day,0))*$C$2</f>
        <v>531</v>
      </c>
      <c r="BY55">
        <f t="shared" ref="BY55" si="861">INDEX(_Inf_Data,MATCH($E55,_Inf_Country,0),MATCH(BY$2,_Inf_Day,0))-INDEX(_Inf_Data,MATCH($E55,_Inf_Country,0),MATCH(BX$2,_Inf_Day,0))*$C$2</f>
        <v>418</v>
      </c>
      <c r="BZ55">
        <f t="shared" ref="BZ55" si="862">INDEX(_Inf_Data,MATCH($E55,_Inf_Country,0),MATCH(BZ$2,_Inf_Day,0))-INDEX(_Inf_Data,MATCH($E55,_Inf_Country,0),MATCH(BY$2,_Inf_Day,0))*$C$2</f>
        <v>395</v>
      </c>
      <c r="CA55">
        <f t="shared" ref="CA55" si="863">INDEX(_Inf_Data,MATCH($E55,_Inf_Country,0),MATCH(CA$2,_Inf_Day,0))-INDEX(_Inf_Data,MATCH($E55,_Inf_Country,0),MATCH(BZ$2,_Inf_Day,0))*$C$2</f>
        <v>257</v>
      </c>
      <c r="CB55">
        <f t="shared" ref="CB55" si="864">INDEX(_Inf_Data,MATCH($E55,_Inf_Country,0),MATCH(CB$2,_Inf_Day,0))-INDEX(_Inf_Data,MATCH($E55,_Inf_Country,0),MATCH(CA$2,_Inf_Day,0))*$C$2</f>
        <v>270</v>
      </c>
      <c r="CC55">
        <f t="shared" ref="CC55" si="865">INDEX(_Inf_Data,MATCH($E55,_Inf_Country,0),MATCH(CC$2,_Inf_Day,0))-INDEX(_Inf_Data,MATCH($E55,_Inf_Country,0),MATCH(CB$2,_Inf_Day,0))*$C$2</f>
        <v>246</v>
      </c>
      <c r="CD55">
        <f t="shared" ref="CD55" si="866">INDEX(_Inf_Data,MATCH($E55,_Inf_Country,0),MATCH(CD$2,_Inf_Day,0))-INDEX(_Inf_Data,MATCH($E55,_Inf_Country,0),MATCH(CC$2,_Inf_Day,0))*$C$2</f>
        <v>342</v>
      </c>
      <c r="CE55">
        <f t="shared" ref="CE55" si="867">INDEX(_Inf_Data,MATCH($E55,_Inf_Country,0),MATCH(CE$2,_Inf_Day,0))-INDEX(_Inf_Data,MATCH($E55,_Inf_Country,0),MATCH(CD$2,_Inf_Day,0))*$C$2</f>
        <v>303</v>
      </c>
      <c r="CF55">
        <f t="shared" ref="CF55" si="868">INDEX(_Inf_Data,MATCH($E55,_Inf_Country,0),MATCH(CF$2,_Inf_Day,0))-INDEX(_Inf_Data,MATCH($E55,_Inf_Country,0),MATCH(CE$2,_Inf_Day,0))*$C$2</f>
        <v>302</v>
      </c>
      <c r="CG55">
        <f t="shared" ref="CG55" si="869">INDEX(_Inf_Data,MATCH($E55,_Inf_Country,0),MATCH(CG$2,_Inf_Day,0))-INDEX(_Inf_Data,MATCH($E55,_Inf_Country,0),MATCH(CF$2,_Inf_Day,0))*$C$2</f>
        <v>311</v>
      </c>
      <c r="CH55">
        <f t="shared" ref="CH55" si="870">INDEX(_Inf_Data,MATCH($E55,_Inf_Country,0),MATCH(CH$2,_Inf_Day,0))-INDEX(_Inf_Data,MATCH($E55,_Inf_Country,0),MATCH(CG$2,_Inf_Day,0))*$C$2</f>
        <v>251</v>
      </c>
      <c r="CI55">
        <f t="shared" ref="CI55" si="871">INDEX(_Inf_Data,MATCH($E55,_Inf_Country,0),MATCH(CI$2,_Inf_Day,0))-INDEX(_Inf_Data,MATCH($E55,_Inf_Country,0),MATCH(CH$2,_Inf_Day,0))*$C$2</f>
        <v>139</v>
      </c>
      <c r="CJ55">
        <f t="shared" ref="CJ55" si="872">INDEX(_Inf_Data,MATCH($E55,_Inf_Country,0),MATCH(CJ$2,_Inf_Day,0))-INDEX(_Inf_Data,MATCH($E55,_Inf_Country,0),MATCH(CI$2,_Inf_Day,0))*$C$2</f>
        <v>96</v>
      </c>
      <c r="CK55">
        <f t="shared" ref="CK55" si="873">INDEX(_Inf_Data,MATCH($E55,_Inf_Country,0),MATCH(CK$2,_Inf_Day,0))-INDEX(_Inf_Data,MATCH($E55,_Inf_Country,0),MATCH(CJ$2,_Inf_Day,0))*$C$2</f>
        <v>185</v>
      </c>
      <c r="CL55">
        <f t="shared" ref="CL55" si="874">INDEX(_Inf_Data,MATCH($E55,_Inf_Country,0),MATCH(CL$2,_Inf_Day,0))-INDEX(_Inf_Data,MATCH($E55,_Inf_Country,0),MATCH(CK$2,_Inf_Day,0))*$C$2</f>
        <v>110</v>
      </c>
      <c r="CM55">
        <f t="shared" ref="CM55" si="875">INDEX(_Inf_Data,MATCH($E55,_Inf_Country,0),MATCH(CM$2,_Inf_Day,0))-INDEX(_Inf_Data,MATCH($E55,_Inf_Country,0),MATCH(CL$2,_Inf_Day,0))*$C$2</f>
        <v>140</v>
      </c>
      <c r="CN55">
        <f t="shared" ref="CN55" si="876">INDEX(_Inf_Data,MATCH($E55,_Inf_Country,0),MATCH(CN$2,_Inf_Day,0))-INDEX(_Inf_Data,MATCH($E55,_Inf_Country,0),MATCH(CM$2,_Inf_Day,0))*$C$2</f>
        <v>119</v>
      </c>
      <c r="CO55">
        <f t="shared" ref="CO55" si="877">INDEX(_Inf_Data,MATCH($E55,_Inf_Country,0),MATCH(CO$2,_Inf_Day,0))-INDEX(_Inf_Data,MATCH($E55,_Inf_Country,0),MATCH(CN$2,_Inf_Day,0))*$C$2</f>
        <v>76</v>
      </c>
      <c r="CP55">
        <f t="shared" ref="CP55" si="878">INDEX(_Inf_Data,MATCH($E55,_Inf_Country,0),MATCH(CP$2,_Inf_Day,0))-INDEX(_Inf_Data,MATCH($E55,_Inf_Country,0),MATCH(CO$2,_Inf_Day,0))*$C$2</f>
        <v>78</v>
      </c>
      <c r="CQ55">
        <f t="shared" ref="CQ55" si="879">INDEX(_Inf_Data,MATCH($E55,_Inf_Country,0),MATCH(CQ$2,_Inf_Day,0))-INDEX(_Inf_Data,MATCH($E55,_Inf_Country,0),MATCH(CP$2,_Inf_Day,0))*$C$2</f>
        <v>46</v>
      </c>
      <c r="CR55">
        <f t="shared" ref="CR55" si="880">INDEX(_Inf_Data,MATCH($E55,_Inf_Country,0),MATCH(CR$2,_Inf_Day,0))-INDEX(_Inf_Data,MATCH($E55,_Inf_Country,0),MATCH(CQ$2,_Inf_Day,0))*$C$2</f>
        <v>78</v>
      </c>
      <c r="CS55">
        <f t="shared" ref="CS55" si="881">INDEX(_Inf_Data,MATCH($E55,_Inf_Country,0),MATCH(CS$2,_Inf_Day,0))-INDEX(_Inf_Data,MATCH($E55,_Inf_Country,0),MATCH(CR$2,_Inf_Day,0))*$C$2</f>
        <v>52</v>
      </c>
      <c r="CT55">
        <f t="shared" ref="CT55" si="882">INDEX(_Inf_Data,MATCH($E55,_Inf_Country,0),MATCH(CT$2,_Inf_Day,0))-INDEX(_Inf_Data,MATCH($E55,_Inf_Country,0),MATCH(CS$2,_Inf_Day,0))*$C$2</f>
        <v>77</v>
      </c>
      <c r="CU55">
        <f t="shared" ref="CU55" si="883">INDEX(_Inf_Data,MATCH($E55,_Inf_Country,0),MATCH(CU$2,_Inf_Day,0))-INDEX(_Inf_Data,MATCH($E55,_Inf_Country,0),MATCH(CT$2,_Inf_Day,0))*$C$2</f>
        <v>69</v>
      </c>
      <c r="CV55">
        <f t="shared" ref="CV55" si="884">INDEX(_Inf_Data,MATCH($E55,_Inf_Country,0),MATCH(CV$2,_Inf_Day,0))-INDEX(_Inf_Data,MATCH($E55,_Inf_Country,0),MATCH(CU$2,_Inf_Day,0))*$C$2</f>
        <v>77</v>
      </c>
      <c r="CW55">
        <f t="shared" ref="CW55" si="885">INDEX(_Inf_Data,MATCH($E55,_Inf_Country,0),MATCH(CW$2,_Inf_Day,0))-INDEX(_Inf_Data,MATCH($E55,_Inf_Country,0),MATCH(CV$2,_Inf_Day,0))*$C$2</f>
        <v>77</v>
      </c>
      <c r="CX55">
        <f t="shared" ref="CX55" si="886">INDEX(_Inf_Data,MATCH($E55,_Inf_Country,0),MATCH(CX$2,_Inf_Day,0))-INDEX(_Inf_Data,MATCH($E55,_Inf_Country,0),MATCH(CW$2,_Inf_Day,0))*$C$2</f>
        <v>49</v>
      </c>
      <c r="CY55">
        <f t="shared" ref="CY55" si="887">INDEX(_Inf_Data,MATCH($E55,_Inf_Country,0),MATCH(CY$2,_Inf_Day,0))-INDEX(_Inf_Data,MATCH($E55,_Inf_Country,0),MATCH(CX$2,_Inf_Day,0))*$C$2</f>
        <v>83</v>
      </c>
      <c r="CZ55">
        <f t="shared" ref="CZ55" si="888">INDEX(_Inf_Data,MATCH($E55,_Inf_Country,0),MATCH(CZ$2,_Inf_Day,0))-INDEX(_Inf_Data,MATCH($E55,_Inf_Country,0),MATCH(CY$2,_Inf_Day,0))*$C$2</f>
        <v>45</v>
      </c>
      <c r="DA55">
        <f t="shared" ref="DA55" si="889">INDEX(_Inf_Data,MATCH($E55,_Inf_Country,0),MATCH(DA$2,_Inf_Day,0))-INDEX(_Inf_Data,MATCH($E55,_Inf_Country,0),MATCH(CZ$2,_Inf_Day,0))*$C$2</f>
        <v>50</v>
      </c>
      <c r="DB55">
        <f t="shared" ref="DB55" si="890">INDEX(_Inf_Data,MATCH($E55,_Inf_Country,0),MATCH(DB$2,_Inf_Day,0))-INDEX(_Inf_Data,MATCH($E55,_Inf_Country,0),MATCH(DA$2,_Inf_Day,0))*$C$2</f>
        <v>79</v>
      </c>
      <c r="DC55">
        <f t="shared" ref="DC55" si="891">INDEX(_Inf_Data,MATCH($E55,_Inf_Country,0),MATCH(DC$2,_Inf_Day,0))-INDEX(_Inf_Data,MATCH($E55,_Inf_Country,0),MATCH(DB$2,_Inf_Day,0))*$C$2</f>
        <v>27</v>
      </c>
      <c r="DD55">
        <f t="shared" ref="DD55" si="892">INDEX(_Inf_Data,MATCH($E55,_Inf_Country,0),MATCH(DD$2,_Inf_Day,0))-INDEX(_Inf_Data,MATCH($E55,_Inf_Country,0),MATCH(DC$2,_Inf_Day,0))*$C$2</f>
        <v>39</v>
      </c>
      <c r="DE55">
        <f t="shared" ref="DE55" si="893">INDEX(_Inf_Data,MATCH($E55,_Inf_Country,0),MATCH(DE$2,_Inf_Day,0))-INDEX(_Inf_Data,MATCH($E55,_Inf_Country,0),MATCH(DD$2,_Inf_Day,0))*$C$2</f>
        <v>24</v>
      </c>
      <c r="DF55">
        <f t="shared" ref="DF55" si="894">INDEX(_Inf_Data,MATCH($E55,_Inf_Country,0),MATCH(DF$2,_Inf_Day,0))-INDEX(_Inf_Data,MATCH($E55,_Inf_Country,0),MATCH(DE$2,_Inf_Day,0))*$C$2</f>
        <v>29</v>
      </c>
      <c r="DG55">
        <f t="shared" ref="DG55" si="895">INDEX(_Inf_Data,MATCH($E55,_Inf_Country,0),MATCH(DG$2,_Inf_Day,0))-INDEX(_Inf_Data,MATCH($E55,_Inf_Country,0),MATCH(DF$2,_Inf_Day,0))*$C$2</f>
        <v>34</v>
      </c>
      <c r="DH55">
        <f t="shared" ref="DH55" si="896">INDEX(_Inf_Data,MATCH($E55,_Inf_Country,0),MATCH(DH$2,_Inf_Day,0))-INDEX(_Inf_Data,MATCH($E55,_Inf_Country,0),MATCH(DG$2,_Inf_Day,0))*$C$2</f>
        <v>68</v>
      </c>
      <c r="DI55">
        <f t="shared" ref="DI55" si="897">INDEX(_Inf_Data,MATCH($E55,_Inf_Country,0),MATCH(DI$2,_Inf_Day,0))-INDEX(_Inf_Data,MATCH($E55,_Inf_Country,0),MATCH(DH$2,_Inf_Day,0))*$C$2</f>
        <v>22</v>
      </c>
      <c r="DJ55">
        <f t="shared" ref="DJ55" si="898">INDEX(_Inf_Data,MATCH($E55,_Inf_Country,0),MATCH(DJ$2,_Inf_Day,0))-INDEX(_Inf_Data,MATCH($E55,_Inf_Country,0),MATCH(DI$2,_Inf_Day,0))*$C$2</f>
        <v>59</v>
      </c>
      <c r="DK55">
        <f t="shared" ref="DK55" si="899">INDEX(_Inf_Data,MATCH($E55,_Inf_Country,0),MATCH(DK$2,_Inf_Day,0))-INDEX(_Inf_Data,MATCH($E55,_Inf_Country,0),MATCH(DJ$2,_Inf_Day,0))*$C$2</f>
        <v>38</v>
      </c>
      <c r="DL55">
        <f t="shared" ref="DL55" si="900">INDEX(_Inf_Data,MATCH($E55,_Inf_Country,0),MATCH(DL$2,_Inf_Day,0))-INDEX(_Inf_Data,MATCH($E55,_Inf_Country,0),MATCH(DK$2,_Inf_Day,0))*$C$2</f>
        <v>11</v>
      </c>
      <c r="DM55">
        <f t="shared" ref="DM55" si="901">INDEX(_Inf_Data,MATCH($E55,_Inf_Country,0),MATCH(DM$2,_Inf_Day,0))-INDEX(_Inf_Data,MATCH($E55,_Inf_Country,0),MATCH(DL$2,_Inf_Day,0))*$C$2</f>
        <v>79</v>
      </c>
      <c r="DN55">
        <f t="shared" ref="DN55" si="902">INDEX(_Inf_Data,MATCH($E55,_Inf_Country,0),MATCH(DN$2,_Inf_Day,0))-INDEX(_Inf_Data,MATCH($E55,_Inf_Country,0),MATCH(DM$2,_Inf_Day,0))*$C$2</f>
        <v>36</v>
      </c>
      <c r="DO55">
        <f t="shared" ref="DO55" si="903">INDEX(_Inf_Data,MATCH($E55,_Inf_Country,0),MATCH(DO$2,_Inf_Day,0))-INDEX(_Inf_Data,MATCH($E55,_Inf_Country,0),MATCH(DN$2,_Inf_Day,0))*$C$2</f>
        <v>61</v>
      </c>
      <c r="DP55">
        <f t="shared" ref="DP55" si="904">INDEX(_Inf_Data,MATCH($E55,_Inf_Country,0),MATCH(DP$2,_Inf_Day,0))-INDEX(_Inf_Data,MATCH($E55,_Inf_Country,0),MATCH(DO$2,_Inf_Day,0))*$C$2</f>
        <v>51</v>
      </c>
      <c r="DQ55">
        <f t="shared" ref="DQ55" si="905">INDEX(_Inf_Data,MATCH($E55,_Inf_Country,0),MATCH(DQ$2,_Inf_Day,0))-INDEX(_Inf_Data,MATCH($E55,_Inf_Country,0),MATCH(DP$2,_Inf_Day,0))*$C$2</f>
        <v>92</v>
      </c>
      <c r="DR55">
        <f t="shared" ref="DR55" si="906">INDEX(_Inf_Data,MATCH($E55,_Inf_Country,0),MATCH(DR$2,_Inf_Day,0))-INDEX(_Inf_Data,MATCH($E55,_Inf_Country,0),MATCH(DQ$2,_Inf_Day,0))*$C$2</f>
        <v>41</v>
      </c>
      <c r="DS55">
        <f t="shared" ref="DS55" si="907">INDEX(_Inf_Data,MATCH($E55,_Inf_Country,0),MATCH(DS$2,_Inf_Day,0))-INDEX(_Inf_Data,MATCH($E55,_Inf_Country,0),MATCH(DR$2,_Inf_Day,0))*$C$2</f>
        <v>27</v>
      </c>
      <c r="DT55">
        <f t="shared" ref="DT55" si="908">INDEX(_Inf_Data,MATCH($E55,_Inf_Country,0),MATCH(DT$2,_Inf_Day,0))-INDEX(_Inf_Data,MATCH($E55,_Inf_Country,0),MATCH(DS$2,_Inf_Day,0))*$C$2</f>
        <v>52</v>
      </c>
      <c r="DU55">
        <f t="shared" ref="DU55" si="909">INDEX(_Inf_Data,MATCH($E55,_Inf_Country,0),MATCH(DU$2,_Inf_Day,0))-INDEX(_Inf_Data,MATCH($E55,_Inf_Country,0),MATCH(DT$2,_Inf_Day,0))*$C$2</f>
        <v>32</v>
      </c>
      <c r="DV55">
        <f t="shared" ref="DV55" si="910">INDEX(_Inf_Data,MATCH($E55,_Inf_Country,0),MATCH(DV$2,_Inf_Day,0))-INDEX(_Inf_Data,MATCH($E55,_Inf_Country,0),MATCH(DU$2,_Inf_Day,0))*$C$2</f>
        <v>51</v>
      </c>
      <c r="DW55">
        <f t="shared" ref="DW55" si="911">INDEX(_Inf_Data,MATCH($E55,_Inf_Country,0),MATCH(DW$2,_Inf_Day,0))-INDEX(_Inf_Data,MATCH($E55,_Inf_Country,0),MATCH(DV$2,_Inf_Day,0))*$C$2</f>
        <v>32</v>
      </c>
      <c r="DX55">
        <f t="shared" ref="DX55" si="912">INDEX(_Inf_Data,MATCH($E55,_Inf_Country,0),MATCH(DX$2,_Inf_Day,0))-INDEX(_Inf_Data,MATCH($E55,_Inf_Country,0),MATCH(DW$2,_Inf_Day,0))*$C$2</f>
        <v>50</v>
      </c>
      <c r="DY55">
        <f t="shared" ref="DY55" si="913">INDEX(_Inf_Data,MATCH($E55,_Inf_Country,0),MATCH(DY$2,_Inf_Day,0))-INDEX(_Inf_Data,MATCH($E55,_Inf_Country,0),MATCH(DX$2,_Inf_Day,0))*$C$2</f>
        <v>17</v>
      </c>
      <c r="DZ55">
        <f t="shared" ref="DZ55" si="914">INDEX(_Inf_Data,MATCH($E55,_Inf_Country,0),MATCH(DZ$2,_Inf_Day,0))-INDEX(_Inf_Data,MATCH($E55,_Inf_Country,0),MATCH(DY$2,_Inf_Day,0))*$C$2</f>
        <v>36</v>
      </c>
      <c r="EA55">
        <f t="shared" ref="EA55" si="915">INDEX(_Inf_Data,MATCH($E55,_Inf_Country,0),MATCH(EA$2,_Inf_Day,0))-INDEX(_Inf_Data,MATCH($E55,_Inf_Country,0),MATCH(DZ$2,_Inf_Day,0))*$C$2</f>
        <v>18</v>
      </c>
      <c r="EB55">
        <f t="shared" ref="EB55" si="916">INDEX(_Inf_Data,MATCH($E55,_Inf_Country,0),MATCH(EB$2,_Inf_Day,0))-INDEX(_Inf_Data,MATCH($E55,_Inf_Country,0),MATCH(EA$2,_Inf_Day,0))*$C$2</f>
        <v>34</v>
      </c>
      <c r="EC55">
        <f t="shared" ref="EC55" si="917">INDEX(_Inf_Data,MATCH($E55,_Inf_Country,0),MATCH(EC$2,_Inf_Day,0))-INDEX(_Inf_Data,MATCH($E55,_Inf_Country,0),MATCH(EB$2,_Inf_Day,0))*$C$2</f>
        <v>37</v>
      </c>
      <c r="ED55">
        <f t="shared" ref="ED55" si="918">INDEX(_Inf_Data,MATCH($E55,_Inf_Country,0),MATCH(ED$2,_Inf_Day,0))-INDEX(_Inf_Data,MATCH($E55,_Inf_Country,0),MATCH(EC$2,_Inf_Day,0))*$C$2</f>
        <v>27</v>
      </c>
      <c r="EE55">
        <f t="shared" ref="EE55" si="919">INDEX(_Inf_Data,MATCH($E55,_Inf_Country,0),MATCH(EE$2,_Inf_Day,0))-INDEX(_Inf_Data,MATCH($E55,_Inf_Country,0),MATCH(ED$2,_Inf_Day,0))*$C$2</f>
        <v>30</v>
      </c>
      <c r="EF55">
        <f t="shared" ref="EF55" si="920">INDEX(_Inf_Data,MATCH($E55,_Inf_Country,0),MATCH(EF$2,_Inf_Day,0))-INDEX(_Inf_Data,MATCH($E55,_Inf_Country,0),MATCH(EE$2,_Inf_Day,0))*$C$2</f>
        <v>46</v>
      </c>
      <c r="EG55">
        <f t="shared" ref="EG55" si="921">INDEX(_Inf_Data,MATCH($E55,_Inf_Country,0),MATCH(EG$2,_Inf_Day,0))-INDEX(_Inf_Data,MATCH($E55,_Inf_Country,0),MATCH(EF$2,_Inf_Day,0))*$C$2</f>
        <v>2</v>
      </c>
      <c r="EH55">
        <f t="shared" ref="EH55" si="922">INDEX(_Inf_Data,MATCH($E55,_Inf_Country,0),MATCH(EH$2,_Inf_Day,0))-INDEX(_Inf_Data,MATCH($E55,_Inf_Country,0),MATCH(EG$2,_Inf_Day,0))*$C$2</f>
        <v>26</v>
      </c>
      <c r="EI55">
        <f t="shared" ref="EI55" si="923">INDEX(_Inf_Data,MATCH($E55,_Inf_Country,0),MATCH(EI$2,_Inf_Day,0))-INDEX(_Inf_Data,MATCH($E55,_Inf_Country,0),MATCH(EH$2,_Inf_Day,0))*$C$2</f>
        <v>12</v>
      </c>
      <c r="EJ55">
        <f t="shared" ref="EJ55" si="924">INDEX(_Inf_Data,MATCH($E55,_Inf_Country,0),MATCH(EJ$2,_Inf_Day,0))-INDEX(_Inf_Data,MATCH($E55,_Inf_Country,0),MATCH(EI$2,_Inf_Day,0))*$C$2</f>
        <v>34</v>
      </c>
      <c r="EK55">
        <f t="shared" ref="EK55" si="925">INDEX(_Inf_Data,MATCH($E55,_Inf_Country,0),MATCH(EK$2,_Inf_Day,0))-INDEX(_Inf_Data,MATCH($E55,_Inf_Country,0),MATCH(EJ$2,_Inf_Day,0))*$C$2</f>
        <v>38</v>
      </c>
      <c r="EL55">
        <f t="shared" ref="EL55" si="926">INDEX(_Inf_Data,MATCH($E55,_Inf_Country,0),MATCH(EL$2,_Inf_Day,0))-INDEX(_Inf_Data,MATCH($E55,_Inf_Country,0),MATCH(EK$2,_Inf_Day,0))*$C$2</f>
        <v>55</v>
      </c>
      <c r="EM55">
        <f t="shared" ref="EM55" si="927">INDEX(_Inf_Data,MATCH($E55,_Inf_Country,0),MATCH(EM$2,_Inf_Day,0))-INDEX(_Inf_Data,MATCH($E55,_Inf_Country,0),MATCH(EL$2,_Inf_Day,0))*$C$2</f>
        <v>4</v>
      </c>
      <c r="EN55">
        <f t="shared" ref="EN55" si="928">INDEX(_Inf_Data,MATCH($E55,_Inf_Country,0),MATCH(EN$2,_Inf_Day,0))-INDEX(_Inf_Data,MATCH($E55,_Inf_Country,0),MATCH(EM$2,_Inf_Day,0))*$C$2</f>
        <v>66</v>
      </c>
      <c r="EO55">
        <f t="shared" ref="EO55" si="929">INDEX(_Inf_Data,MATCH($E55,_Inf_Country,0),MATCH(EO$2,_Inf_Day,0))-INDEX(_Inf_Data,MATCH($E55,_Inf_Country,0),MATCH(EN$2,_Inf_Day,0))*$C$2</f>
        <v>11</v>
      </c>
      <c r="EP55">
        <f t="shared" ref="EP55" si="930">INDEX(_Inf_Data,MATCH($E55,_Inf_Country,0),MATCH(EP$2,_Inf_Day,0))-INDEX(_Inf_Data,MATCH($E55,_Inf_Country,0),MATCH(EO$2,_Inf_Day,0))*$C$2</f>
        <v>26</v>
      </c>
      <c r="EQ55">
        <f t="shared" ref="EQ55" si="931">INDEX(_Inf_Data,MATCH($E55,_Inf_Country,0),MATCH(EQ$2,_Inf_Day,0))-INDEX(_Inf_Data,MATCH($E55,_Inf_Country,0),MATCH(EP$2,_Inf_Day,0))*$C$2</f>
        <v>29</v>
      </c>
      <c r="ER55">
        <f t="shared" ref="ER55" si="932">INDEX(_Inf_Data,MATCH($E55,_Inf_Country,0),MATCH(ER$2,_Inf_Day,0))-INDEX(_Inf_Data,MATCH($E55,_Inf_Country,0),MATCH(EQ$2,_Inf_Day,0))*$C$2</f>
        <v>30</v>
      </c>
      <c r="ES55">
        <f t="shared" ref="ES55" si="933">INDEX(_Inf_Data,MATCH($E55,_Inf_Country,0),MATCH(ES$2,_Inf_Day,0))-INDEX(_Inf_Data,MATCH($E55,_Inf_Country,0),MATCH(ER$2,_Inf_Day,0))*$C$2</f>
        <v>14</v>
      </c>
      <c r="ET55">
        <f t="shared" ref="ET55" si="934">INDEX(_Inf_Data,MATCH($E55,_Inf_Country,0),MATCH(ET$2,_Inf_Day,0))-INDEX(_Inf_Data,MATCH($E55,_Inf_Country,0),MATCH(ES$2,_Inf_Day,0))*$C$2</f>
        <v>31</v>
      </c>
      <c r="EU55">
        <f t="shared" ref="EU55" si="935">INDEX(_Inf_Data,MATCH($E55,_Inf_Country,0),MATCH(EU$2,_Inf_Day,0))-INDEX(_Inf_Data,MATCH($E55,_Inf_Country,0),MATCH(ET$2,_Inf_Day,0))*$C$2</f>
        <v>26</v>
      </c>
      <c r="EV55">
        <f t="shared" ref="EV55" si="936">INDEX(_Inf_Data,MATCH($E55,_Inf_Country,0),MATCH(EV$2,_Inf_Day,0))-INDEX(_Inf_Data,MATCH($E55,_Inf_Country,0),MATCH(EU$2,_Inf_Day,0))*$C$2</f>
        <v>54</v>
      </c>
      <c r="EW55">
        <f t="shared" ref="EW55" si="937">INDEX(_Inf_Data,MATCH($E55,_Inf_Country,0),MATCH(EW$2,_Inf_Day,0))-INDEX(_Inf_Data,MATCH($E55,_Inf_Country,0),MATCH(EV$2,_Inf_Day,0))*$C$2</f>
        <v>14</v>
      </c>
      <c r="EX55">
        <f t="shared" ref="EX55" si="938">INDEX(_Inf_Data,MATCH($E55,_Inf_Country,0),MATCH(EX$2,_Inf_Day,0))-INDEX(_Inf_Data,MATCH($E55,_Inf_Country,0),MATCH(EW$2,_Inf_Day,0))*$C$2</f>
        <v>20</v>
      </c>
      <c r="EY55">
        <f t="shared" ref="EY55" si="939">INDEX(_Inf_Data,MATCH($E55,_Inf_Country,0),MATCH(EY$2,_Inf_Day,0))-INDEX(_Inf_Data,MATCH($E55,_Inf_Country,0),MATCH(EX$2,_Inf_Day,0))*$C$2</f>
        <v>48</v>
      </c>
      <c r="EZ55">
        <f t="shared" ref="EZ55" si="940">INDEX(_Inf_Data,MATCH($E55,_Inf_Country,0),MATCH(EZ$2,_Inf_Day,0))-INDEX(_Inf_Data,MATCH($E55,_Inf_Country,0),MATCH(EY$2,_Inf_Day,0))*$C$2</f>
        <v>52</v>
      </c>
      <c r="FA55">
        <f t="shared" ref="FA55" si="941">INDEX(_Inf_Data,MATCH($E55,_Inf_Country,0),MATCH(FA$2,_Inf_Day,0))-INDEX(_Inf_Data,MATCH($E55,_Inf_Country,0),MATCH(EZ$2,_Inf_Day,0))*$C$2</f>
        <v>18</v>
      </c>
      <c r="FB55">
        <f t="shared" ref="FB55" si="942">INDEX(_Inf_Data,MATCH($E55,_Inf_Country,0),MATCH(FB$2,_Inf_Day,0))-INDEX(_Inf_Data,MATCH($E55,_Inf_Country,0),MATCH(FA$2,_Inf_Day,0))*$C$2</f>
        <v>39</v>
      </c>
      <c r="FC55">
        <f t="shared" ref="FC55" si="943">INDEX(_Inf_Data,MATCH($E55,_Inf_Country,0),MATCH(FC$2,_Inf_Day,0))-INDEX(_Inf_Data,MATCH($E55,_Inf_Country,0),MATCH(FB$2,_Inf_Day,0))*$C$2</f>
        <v>28</v>
      </c>
      <c r="FD55">
        <f t="shared" ref="FD55" si="944">INDEX(_Inf_Data,MATCH($E55,_Inf_Country,0),MATCH(FD$2,_Inf_Day,0))-INDEX(_Inf_Data,MATCH($E55,_Inf_Country,0),MATCH(FC$2,_Inf_Day,0))*$C$2</f>
        <v>41</v>
      </c>
      <c r="FE55">
        <f t="shared" ref="FE55" si="945">INDEX(_Inf_Data,MATCH($E55,_Inf_Country,0),MATCH(FE$2,_Inf_Day,0))-INDEX(_Inf_Data,MATCH($E55,_Inf_Country,0),MATCH(FD$2,_Inf_Day,0))*$C$2</f>
        <v>28</v>
      </c>
      <c r="FF55">
        <f t="shared" ref="FF55" si="946">INDEX(_Inf_Data,MATCH($E55,_Inf_Country,0),MATCH(FF$2,_Inf_Day,0))-INDEX(_Inf_Data,MATCH($E55,_Inf_Country,0),MATCH(FE$2,_Inf_Day,0))*$C$2</f>
        <v>45</v>
      </c>
      <c r="FG55">
        <f t="shared" ref="FG55" si="947">INDEX(_Inf_Data,MATCH($E55,_Inf_Country,0),MATCH(FG$2,_Inf_Day,0))-INDEX(_Inf_Data,MATCH($E55,_Inf_Country,0),MATCH(FF$2,_Inf_Day,0))*$C$2</f>
        <v>58</v>
      </c>
      <c r="FH55">
        <f t="shared" ref="FH55" si="948">INDEX(_Inf_Data,MATCH($E55,_Inf_Country,0),MATCH(FH$2,_Inf_Day,0))-INDEX(_Inf_Data,MATCH($E55,_Inf_Country,0),MATCH(FG$2,_Inf_Day,0))*$C$2</f>
        <v>74</v>
      </c>
      <c r="FI55">
        <f t="shared" ref="FI55" si="949">INDEX(_Inf_Data,MATCH($E55,_Inf_Country,0),MATCH(FI$2,_Inf_Day,0))-INDEX(_Inf_Data,MATCH($E55,_Inf_Country,0),MATCH(FH$2,_Inf_Day,0))*$C$2</f>
        <v>69</v>
      </c>
      <c r="FJ55">
        <f t="shared" ref="FJ55" si="950">INDEX(_Inf_Data,MATCH($E55,_Inf_Country,0),MATCH(FJ$2,_Inf_Day,0))-INDEX(_Inf_Data,MATCH($E55,_Inf_Country,0),MATCH(FI$2,_Inf_Day,0))*$C$2</f>
        <v>43</v>
      </c>
      <c r="FK55">
        <f t="shared" ref="FK55" si="951">INDEX(_Inf_Data,MATCH($E55,_Inf_Country,0),MATCH(FK$2,_Inf_Day,0))-INDEX(_Inf_Data,MATCH($E55,_Inf_Country,0),MATCH(FJ$2,_Inf_Day,0))*$C$2</f>
        <v>107</v>
      </c>
      <c r="FL55">
        <f t="shared" ref="FL55" si="952">INDEX(_Inf_Data,MATCH($E55,_Inf_Country,0),MATCH(FL$2,_Inf_Day,0))-INDEX(_Inf_Data,MATCH($E55,_Inf_Country,0),MATCH(FK$2,_Inf_Day,0))*$C$2</f>
        <v>68</v>
      </c>
      <c r="FM55">
        <f t="shared" ref="FM55" si="953">INDEX(_Inf_Data,MATCH($E55,_Inf_Country,0),MATCH(FM$2,_Inf_Day,0))-INDEX(_Inf_Data,MATCH($E55,_Inf_Country,0),MATCH(FL$2,_Inf_Day,0))*$C$2</f>
        <v>109</v>
      </c>
      <c r="FN55">
        <f t="shared" ref="FN55" si="954">INDEX(_Inf_Data,MATCH($E55,_Inf_Country,0),MATCH(FN$2,_Inf_Day,0))-INDEX(_Inf_Data,MATCH($E55,_Inf_Country,0),MATCH(FM$2,_Inf_Day,0))*$C$2</f>
        <v>115</v>
      </c>
      <c r="FO55">
        <f t="shared" ref="FO55" si="955">INDEX(_Inf_Data,MATCH($E55,_Inf_Country,0),MATCH(FO$2,_Inf_Day,0))-INDEX(_Inf_Data,MATCH($E55,_Inf_Country,0),MATCH(FN$2,_Inf_Day,0))*$C$2</f>
        <v>115</v>
      </c>
      <c r="FP55">
        <f t="shared" ref="FP55" si="956">INDEX(_Inf_Data,MATCH($E55,_Inf_Country,0),MATCH(FP$2,_Inf_Day,0))-INDEX(_Inf_Data,MATCH($E55,_Inf_Country,0),MATCH(FO$2,_Inf_Day,0))*$C$2</f>
        <v>85</v>
      </c>
      <c r="FQ55">
        <f t="shared" ref="FQ55" si="957">INDEX(_Inf_Data,MATCH($E55,_Inf_Country,0),MATCH(FQ$2,_Inf_Day,0))-INDEX(_Inf_Data,MATCH($E55,_Inf_Country,0),MATCH(FP$2,_Inf_Day,0))*$C$2</f>
        <v>56</v>
      </c>
      <c r="FR55">
        <f t="shared" ref="FR55" si="958">INDEX(_Inf_Data,MATCH($E55,_Inf_Country,0),MATCH(FR$2,_Inf_Day,0))-INDEX(_Inf_Data,MATCH($E55,_Inf_Country,0),MATCH(FQ$2,_Inf_Day,0))*$C$2</f>
        <v>92</v>
      </c>
      <c r="FS55">
        <f t="shared" ref="FS55" si="959">INDEX(_Inf_Data,MATCH($E55,_Inf_Country,0),MATCH(FS$2,_Inf_Day,0))-INDEX(_Inf_Data,MATCH($E55,_Inf_Country,0),MATCH(FR$2,_Inf_Day,0))*$C$2</f>
        <v>102</v>
      </c>
      <c r="FT55">
        <f t="shared" ref="FT55" si="960">INDEX(_Inf_Data,MATCH($E55,_Inf_Country,0),MATCH(FT$2,_Inf_Day,0))-INDEX(_Inf_Data,MATCH($E55,_Inf_Country,0),MATCH(FS$2,_Inf_Day,0))*$C$2</f>
        <v>94</v>
      </c>
      <c r="FU55">
        <f t="shared" ref="FU55" si="961">INDEX(_Inf_Data,MATCH($E55,_Inf_Country,0),MATCH(FU$2,_Inf_Day,0))-INDEX(_Inf_Data,MATCH($E55,_Inf_Country,0),MATCH(FT$2,_Inf_Day,0))*$C$2</f>
        <v>74</v>
      </c>
      <c r="FV55">
        <f t="shared" ref="FV55" si="962">INDEX(_Inf_Data,MATCH($E55,_Inf_Country,0),MATCH(FV$2,_Inf_Day,0))-INDEX(_Inf_Data,MATCH($E55,_Inf_Country,0),MATCH(FU$2,_Inf_Day,0))*$C$2</f>
        <v>114</v>
      </c>
      <c r="FW55">
        <f t="shared" ref="FW55" si="963">INDEX(_Inf_Data,MATCH($E55,_Inf_Country,0),MATCH(FW$2,_Inf_Day,0))-INDEX(_Inf_Data,MATCH($E55,_Inf_Country,0),MATCH(FV$2,_Inf_Day,0))*$C$2</f>
        <v>51</v>
      </c>
      <c r="FX55">
        <f t="shared" ref="FX55" si="964">INDEX(_Inf_Data,MATCH($E55,_Inf_Country,0),MATCH(FX$2,_Inf_Day,0))-INDEX(_Inf_Data,MATCH($E55,_Inf_Country,0),MATCH(FW$2,_Inf_Day,0))*$C$2</f>
        <v>73</v>
      </c>
      <c r="FY55">
        <f t="shared" ref="FY55" si="965">INDEX(_Inf_Data,MATCH($E55,_Inf_Country,0),MATCH(FY$2,_Inf_Day,0))-INDEX(_Inf_Data,MATCH($E55,_Inf_Country,0),MATCH(FX$2,_Inf_Day,0))*$C$2</f>
        <v>133</v>
      </c>
      <c r="FZ55">
        <f t="shared" ref="FZ55" si="966">INDEX(_Inf_Data,MATCH($E55,_Inf_Country,0),MATCH(FZ$2,_Inf_Day,0))-INDEX(_Inf_Data,MATCH($E55,_Inf_Country,0),MATCH(FY$2,_Inf_Day,0))*$C$2</f>
        <v>116</v>
      </c>
      <c r="GA55">
        <f t="shared" ref="GA55" si="967">INDEX(_Inf_Data,MATCH($E55,_Inf_Country,0),MATCH(GA$2,_Inf_Day,0))-INDEX(_Inf_Data,MATCH($E55,_Inf_Country,0),MATCH(FZ$2,_Inf_Day,0))*$C$2</f>
        <v>169</v>
      </c>
      <c r="GB55">
        <f t="shared" ref="GB55" si="968">INDEX(_Inf_Data,MATCH($E55,_Inf_Country,0),MATCH(GB$2,_Inf_Day,0))-INDEX(_Inf_Data,MATCH($E55,_Inf_Country,0),MATCH(GA$2,_Inf_Day,0))*$C$2</f>
        <v>134</v>
      </c>
      <c r="GC55">
        <f t="shared" ref="GC55" si="969">INDEX(_Inf_Data,MATCH($E55,_Inf_Country,0),MATCH(GC$2,_Inf_Day,0))-INDEX(_Inf_Data,MATCH($E55,_Inf_Country,0),MATCH(GB$2,_Inf_Day,0))*$C$2</f>
        <v>82</v>
      </c>
      <c r="GD55">
        <f t="shared" ref="GD55" si="970">INDEX(_Inf_Data,MATCH($E55,_Inf_Country,0),MATCH(GD$2,_Inf_Day,0))-INDEX(_Inf_Data,MATCH($E55,_Inf_Country,0),MATCH(GC$2,_Inf_Day,0))*$C$2</f>
        <v>88</v>
      </c>
      <c r="GE55">
        <f t="shared" ref="GE55" si="971">INDEX(_Inf_Data,MATCH($E55,_Inf_Country,0),MATCH(GE$2,_Inf_Day,0))-INDEX(_Inf_Data,MATCH($E55,_Inf_Country,0),MATCH(GD$2,_Inf_Day,0))*$C$2</f>
        <v>84</v>
      </c>
      <c r="GF55">
        <f t="shared" ref="GF55" si="972">INDEX(_Inf_Data,MATCH($E55,_Inf_Country,0),MATCH(GF$2,_Inf_Day,0))-INDEX(_Inf_Data,MATCH($E55,_Inf_Country,0),MATCH(GE$2,_Inf_Day,0))*$C$2</f>
        <v>102</v>
      </c>
      <c r="GG55" t="e">
        <f t="shared" ref="GG55" si="973">INDEX(_Inf_Data,MATCH($E55,_Inf_Country,0),MATCH(GG$2,_Inf_Day,0))-INDEX(_Inf_Data,MATCH($E55,_Inf_Country,0),MATCH(GF$2,_Inf_Day,0))*$C$2</f>
        <v>#N/A</v>
      </c>
      <c r="GH55" t="e">
        <f t="shared" ref="GH55" si="974">INDEX(_Inf_Data,MATCH($E55,_Inf_Country,0),MATCH(GH$2,_Inf_Day,0))-INDEX(_Inf_Data,MATCH($E55,_Inf_Country,0),MATCH(GG$2,_Inf_Day,0))*$C$2</f>
        <v>#N/A</v>
      </c>
      <c r="GI55" t="e">
        <f t="shared" ref="GI55" si="975">INDEX(_Inf_Data,MATCH($E55,_Inf_Country,0),MATCH(GI$2,_Inf_Day,0))-INDEX(_Inf_Data,MATCH($E55,_Inf_Country,0),MATCH(GH$2,_Inf_Day,0))*$C$2</f>
        <v>#N/A</v>
      </c>
      <c r="GJ55" t="e">
        <f t="shared" ref="GJ55" si="976">INDEX(_Inf_Data,MATCH($E55,_Inf_Country,0),MATCH(GJ$2,_Inf_Day,0))-INDEX(_Inf_Data,MATCH($E55,_Inf_Country,0),MATCH(GI$2,_Inf_Day,0))*$C$2</f>
        <v>#N/A</v>
      </c>
      <c r="GK55" t="e">
        <f t="shared" ref="GK55" si="977">INDEX(_Inf_Data,MATCH($E55,_Inf_Country,0),MATCH(GK$2,_Inf_Day,0))-INDEX(_Inf_Data,MATCH($E55,_Inf_Country,0),MATCH(GJ$2,_Inf_Day,0))*$C$2</f>
        <v>#N/A</v>
      </c>
      <c r="GL55" t="e">
        <f t="shared" ref="GL55" si="978">INDEX(_Inf_Data,MATCH($E55,_Inf_Country,0),MATCH(GL$2,_Inf_Day,0))-INDEX(_Inf_Data,MATCH($E55,_Inf_Country,0),MATCH(GK$2,_Inf_Day,0))*$C$2</f>
        <v>#N/A</v>
      </c>
      <c r="GM55" t="e">
        <f t="shared" ref="GM55" si="979">INDEX(_Inf_Data,MATCH($E55,_Inf_Country,0),MATCH(GM$2,_Inf_Day,0))-INDEX(_Inf_Data,MATCH($E55,_Inf_Country,0),MATCH(GL$2,_Inf_Day,0))*$C$2</f>
        <v>#N/A</v>
      </c>
      <c r="GN55" t="e">
        <f t="shared" ref="GN55" si="980">INDEX(_Inf_Data,MATCH($E55,_Inf_Country,0),MATCH(GN$2,_Inf_Day,0))-INDEX(_Inf_Data,MATCH($E55,_Inf_Country,0),MATCH(GM$2,_Inf_Day,0))*$C$2</f>
        <v>#N/A</v>
      </c>
      <c r="GO55" t="e">
        <f t="shared" ref="GO55" si="981">INDEX(_Inf_Data,MATCH($E55,_Inf_Country,0),MATCH(GO$2,_Inf_Day,0))-INDEX(_Inf_Data,MATCH($E55,_Inf_Country,0),MATCH(GN$2,_Inf_Day,0))*$C$2</f>
        <v>#N/A</v>
      </c>
      <c r="GP55">
        <v>1</v>
      </c>
      <c r="GR55">
        <f t="array" ref="GR55">MAX(IF(ISNA(G55:GO55),"",G55:GO55))</f>
        <v>1321</v>
      </c>
      <c r="GS55">
        <f t="shared" ca="1" si="139"/>
        <v>69</v>
      </c>
      <c r="GT55">
        <f t="shared" ca="1" si="596"/>
        <v>19929</v>
      </c>
      <c r="GU55" s="50">
        <f t="shared" ca="1" si="140"/>
        <v>3.4622911335240101E-3</v>
      </c>
    </row>
    <row r="56" spans="2:203" x14ac:dyDescent="0.55000000000000004">
      <c r="C56" s="7"/>
    </row>
    <row r="57" spans="2:203" ht="20.100000000000001" customHeight="1" x14ac:dyDescent="0.55000000000000004">
      <c r="C57" s="7"/>
    </row>
    <row r="58" spans="2:203" x14ac:dyDescent="0.55000000000000004">
      <c r="C58" s="7"/>
    </row>
    <row r="59" spans="2:203" x14ac:dyDescent="0.55000000000000004">
      <c r="C59" s="7"/>
    </row>
    <row r="60" spans="2:203" x14ac:dyDescent="0.55000000000000004">
      <c r="C60" s="7"/>
    </row>
    <row r="61" spans="2:203" x14ac:dyDescent="0.55000000000000004">
      <c r="C61" s="7"/>
    </row>
    <row r="67" spans="2:2" x14ac:dyDescent="0.55000000000000004">
      <c r="B67" t="s">
        <v>672</v>
      </c>
    </row>
    <row r="68" spans="2:2" x14ac:dyDescent="0.55000000000000004">
      <c r="B68" t="s">
        <v>524</v>
      </c>
    </row>
  </sheetData>
  <sortState xmlns:xlrd2="http://schemas.microsoft.com/office/spreadsheetml/2017/richdata2" ref="C4:D55">
    <sortCondition ref="D4:D55"/>
  </sortState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3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4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5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9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2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1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2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2" r:id="rId24" name="Drop Down 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3" r:id="rId25" name="Drop Down 25">
              <controlPr defaultSize="0" autoLine="0" autoPict="0">
                <anchor>
                  <from>
                    <xdr:col>1</xdr:col>
                    <xdr:colOff>106680</xdr:colOff>
                    <xdr:row>22</xdr:row>
                    <xdr:rowOff>22860</xdr:rowOff>
                  </from>
                  <to>
                    <xdr:col>1</xdr:col>
                    <xdr:colOff>1535430</xdr:colOff>
                    <xdr:row>2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4" r:id="rId26" name="Drop Down 26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5" r:id="rId27" name="Drop Down 27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6" r:id="rId28" name="Drop Down 28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7" r:id="rId29" name="Drop Down 29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8" r:id="rId30" name="Drop Down 30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9" r:id="rId31" name="Drop Down 31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0" r:id="rId32" name="Drop Down 32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1" r:id="rId33" name="Drop Down 33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2" r:id="rId34" name="Drop Down 34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3" r:id="rId35" name="Drop Down 35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11430</xdr:rowOff>
                  </from>
                  <to>
                    <xdr:col>1</xdr:col>
                    <xdr:colOff>1535430</xdr:colOff>
                    <xdr:row>3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4" r:id="rId36" name="Drop Down 36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11430</xdr:rowOff>
                  </from>
                  <to>
                    <xdr:col>1</xdr:col>
                    <xdr:colOff>1535430</xdr:colOff>
                    <xdr:row>3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5" r:id="rId37" name="Drop Down 37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11430</xdr:rowOff>
                  </from>
                  <to>
                    <xdr:col>1</xdr:col>
                    <xdr:colOff>1535430</xdr:colOff>
                    <xdr:row>3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6" r:id="rId38" name="Drop Down 38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11430</xdr:rowOff>
                  </from>
                  <to>
                    <xdr:col>1</xdr:col>
                    <xdr:colOff>1535430</xdr:colOff>
                    <xdr:row>3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7" r:id="rId39" name="Drop Down 39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11430</xdr:rowOff>
                  </from>
                  <to>
                    <xdr:col>1</xdr:col>
                    <xdr:colOff>1535430</xdr:colOff>
                    <xdr:row>3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8" r:id="rId40" name="Drop Down 40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11430</xdr:rowOff>
                  </from>
                  <to>
                    <xdr:col>1</xdr:col>
                    <xdr:colOff>1535430</xdr:colOff>
                    <xdr:row>3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09" r:id="rId41" name="Drop Down 41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11430</xdr:rowOff>
                  </from>
                  <to>
                    <xdr:col>1</xdr:col>
                    <xdr:colOff>1535430</xdr:colOff>
                    <xdr:row>3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0" r:id="rId42" name="Drop Down 42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11430</xdr:rowOff>
                  </from>
                  <to>
                    <xdr:col>1</xdr:col>
                    <xdr:colOff>1535430</xdr:colOff>
                    <xdr:row>4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1" r:id="rId43" name="Drop Down 43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11430</xdr:rowOff>
                  </from>
                  <to>
                    <xdr:col>1</xdr:col>
                    <xdr:colOff>1535430</xdr:colOff>
                    <xdr:row>4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2" r:id="rId44" name="Drop Down 44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11430</xdr:rowOff>
                  </from>
                  <to>
                    <xdr:col>1</xdr:col>
                    <xdr:colOff>1535430</xdr:colOff>
                    <xdr:row>4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3" r:id="rId45" name="Drop Down 45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11430</xdr:rowOff>
                  </from>
                  <to>
                    <xdr:col>1</xdr:col>
                    <xdr:colOff>1535430</xdr:colOff>
                    <xdr:row>43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4" r:id="rId46" name="Drop Down 46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11430</xdr:rowOff>
                  </from>
                  <to>
                    <xdr:col>1</xdr:col>
                    <xdr:colOff>1535430</xdr:colOff>
                    <xdr:row>44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5" r:id="rId47" name="Drop Down 47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11430</xdr:rowOff>
                  </from>
                  <to>
                    <xdr:col>1</xdr:col>
                    <xdr:colOff>1535430</xdr:colOff>
                    <xdr:row>45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6" r:id="rId48" name="Drop Down 48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11430</xdr:rowOff>
                  </from>
                  <to>
                    <xdr:col>1</xdr:col>
                    <xdr:colOff>1535430</xdr:colOff>
                    <xdr:row>46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7" r:id="rId49" name="Drop Down 49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11430</xdr:rowOff>
                  </from>
                  <to>
                    <xdr:col>1</xdr:col>
                    <xdr:colOff>1535430</xdr:colOff>
                    <xdr:row>47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8" r:id="rId50" name="Drop Down 50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11430</xdr:rowOff>
                  </from>
                  <to>
                    <xdr:col>1</xdr:col>
                    <xdr:colOff>1535430</xdr:colOff>
                    <xdr:row>48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19" r:id="rId51" name="Drop Down 51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11430</xdr:rowOff>
                  </from>
                  <to>
                    <xdr:col>1</xdr:col>
                    <xdr:colOff>1535430</xdr:colOff>
                    <xdr:row>49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0" r:id="rId52" name="Drop Down 52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11430</xdr:rowOff>
                  </from>
                  <to>
                    <xdr:col>1</xdr:col>
                    <xdr:colOff>1535430</xdr:colOff>
                    <xdr:row>50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1" r:id="rId53" name="Drop Down 53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11430</xdr:rowOff>
                  </from>
                  <to>
                    <xdr:col>1</xdr:col>
                    <xdr:colOff>1535430</xdr:colOff>
                    <xdr:row>51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22" r:id="rId54" name="Drop Down 54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11430</xdr:rowOff>
                  </from>
                  <to>
                    <xdr:col>1</xdr:col>
                    <xdr:colOff>1535430</xdr:colOff>
                    <xdr:row>52</xdr:row>
                    <xdr:rowOff>2971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5" r:id="rId55" name="Drop Down 117">
              <controlPr defaultSize="0" autoLine="0" autoPict="0">
                <anchor>
                  <from>
                    <xdr:col>1</xdr:col>
                    <xdr:colOff>106680</xdr:colOff>
                    <xdr:row>23</xdr:row>
                    <xdr:rowOff>22860</xdr:rowOff>
                  </from>
                  <to>
                    <xdr:col>1</xdr:col>
                    <xdr:colOff>1535430</xdr:colOff>
                    <xdr:row>2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6" r:id="rId56" name="Drop Down 118">
              <controlPr defaultSize="0" autoLine="0" autoPict="0">
                <anchor>
                  <from>
                    <xdr:col>1</xdr:col>
                    <xdr:colOff>106680</xdr:colOff>
                    <xdr:row>24</xdr:row>
                    <xdr:rowOff>22860</xdr:rowOff>
                  </from>
                  <to>
                    <xdr:col>1</xdr:col>
                    <xdr:colOff>1535430</xdr:colOff>
                    <xdr:row>2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7" r:id="rId57" name="Drop Down 119">
              <controlPr defaultSize="0" autoLine="0" autoPict="0">
                <anchor>
                  <from>
                    <xdr:col>1</xdr:col>
                    <xdr:colOff>106680</xdr:colOff>
                    <xdr:row>25</xdr:row>
                    <xdr:rowOff>22860</xdr:rowOff>
                  </from>
                  <to>
                    <xdr:col>1</xdr:col>
                    <xdr:colOff>1535430</xdr:colOff>
                    <xdr:row>2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8" r:id="rId58" name="Drop Down 120">
              <controlPr defaultSize="0" autoLine="0" autoPict="0">
                <anchor>
                  <from>
                    <xdr:col>1</xdr:col>
                    <xdr:colOff>106680</xdr:colOff>
                    <xdr:row>26</xdr:row>
                    <xdr:rowOff>22860</xdr:rowOff>
                  </from>
                  <to>
                    <xdr:col>1</xdr:col>
                    <xdr:colOff>1535430</xdr:colOff>
                    <xdr:row>2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89" r:id="rId59" name="Drop Down 121">
              <controlPr defaultSize="0" autoLine="0" autoPict="0">
                <anchor>
                  <from>
                    <xdr:col>1</xdr:col>
                    <xdr:colOff>106680</xdr:colOff>
                    <xdr:row>27</xdr:row>
                    <xdr:rowOff>22860</xdr:rowOff>
                  </from>
                  <to>
                    <xdr:col>1</xdr:col>
                    <xdr:colOff>1535430</xdr:colOff>
                    <xdr:row>2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0" r:id="rId60" name="Drop Down 122">
              <controlPr defaultSize="0" autoLine="0" autoPict="0">
                <anchor>
                  <from>
                    <xdr:col>1</xdr:col>
                    <xdr:colOff>106680</xdr:colOff>
                    <xdr:row>28</xdr:row>
                    <xdr:rowOff>22860</xdr:rowOff>
                  </from>
                  <to>
                    <xdr:col>1</xdr:col>
                    <xdr:colOff>1535430</xdr:colOff>
                    <xdr:row>2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1" r:id="rId61" name="Drop Down 123">
              <controlPr defaultSize="0" autoLine="0" autoPict="0">
                <anchor>
                  <from>
                    <xdr:col>1</xdr:col>
                    <xdr:colOff>106680</xdr:colOff>
                    <xdr:row>29</xdr:row>
                    <xdr:rowOff>22860</xdr:rowOff>
                  </from>
                  <to>
                    <xdr:col>1</xdr:col>
                    <xdr:colOff>1535430</xdr:colOff>
                    <xdr:row>2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2" r:id="rId62" name="Drop Down 124">
              <controlPr defaultSize="0" autoLine="0" autoPict="0">
                <anchor>
                  <from>
                    <xdr:col>1</xdr:col>
                    <xdr:colOff>106680</xdr:colOff>
                    <xdr:row>30</xdr:row>
                    <xdr:rowOff>22860</xdr:rowOff>
                  </from>
                  <to>
                    <xdr:col>1</xdr:col>
                    <xdr:colOff>1535430</xdr:colOff>
                    <xdr:row>3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3" r:id="rId63" name="Drop Down 125">
              <controlPr defaultSize="0" autoLine="0" autoPict="0">
                <anchor>
                  <from>
                    <xdr:col>1</xdr:col>
                    <xdr:colOff>106680</xdr:colOff>
                    <xdr:row>31</xdr:row>
                    <xdr:rowOff>22860</xdr:rowOff>
                  </from>
                  <to>
                    <xdr:col>1</xdr:col>
                    <xdr:colOff>1535430</xdr:colOff>
                    <xdr:row>3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4" r:id="rId64" name="Drop Down 126">
              <controlPr defaultSize="0" autoLine="0" autoPict="0">
                <anchor>
                  <from>
                    <xdr:col>1</xdr:col>
                    <xdr:colOff>106680</xdr:colOff>
                    <xdr:row>32</xdr:row>
                    <xdr:rowOff>22860</xdr:rowOff>
                  </from>
                  <to>
                    <xdr:col>1</xdr:col>
                    <xdr:colOff>1535430</xdr:colOff>
                    <xdr:row>3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5" r:id="rId65" name="Drop Down 127">
              <controlPr defaultSize="0" autoLine="0" autoPict="0">
                <anchor>
                  <from>
                    <xdr:col>1</xdr:col>
                    <xdr:colOff>106680</xdr:colOff>
                    <xdr:row>33</xdr:row>
                    <xdr:rowOff>22860</xdr:rowOff>
                  </from>
                  <to>
                    <xdr:col>1</xdr:col>
                    <xdr:colOff>1535430</xdr:colOff>
                    <xdr:row>3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6" r:id="rId66" name="Drop Down 128">
              <controlPr defaultSize="0" autoLine="0" autoPict="0">
                <anchor>
                  <from>
                    <xdr:col>1</xdr:col>
                    <xdr:colOff>106680</xdr:colOff>
                    <xdr:row>34</xdr:row>
                    <xdr:rowOff>22860</xdr:rowOff>
                  </from>
                  <to>
                    <xdr:col>1</xdr:col>
                    <xdr:colOff>1535430</xdr:colOff>
                    <xdr:row>3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7" r:id="rId67" name="Drop Down 129">
              <controlPr defaultSize="0" autoLine="0" autoPict="0">
                <anchor>
                  <from>
                    <xdr:col>1</xdr:col>
                    <xdr:colOff>106680</xdr:colOff>
                    <xdr:row>35</xdr:row>
                    <xdr:rowOff>22860</xdr:rowOff>
                  </from>
                  <to>
                    <xdr:col>1</xdr:col>
                    <xdr:colOff>1535430</xdr:colOff>
                    <xdr:row>3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8" r:id="rId68" name="Drop Down 130">
              <controlPr defaultSize="0" autoLine="0" autoPict="0">
                <anchor>
                  <from>
                    <xdr:col>1</xdr:col>
                    <xdr:colOff>106680</xdr:colOff>
                    <xdr:row>36</xdr:row>
                    <xdr:rowOff>22860</xdr:rowOff>
                  </from>
                  <to>
                    <xdr:col>1</xdr:col>
                    <xdr:colOff>1535430</xdr:colOff>
                    <xdr:row>3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899" r:id="rId69" name="Drop Down 131">
              <controlPr defaultSize="0" autoLine="0" autoPict="0">
                <anchor>
                  <from>
                    <xdr:col>1</xdr:col>
                    <xdr:colOff>106680</xdr:colOff>
                    <xdr:row>37</xdr:row>
                    <xdr:rowOff>22860</xdr:rowOff>
                  </from>
                  <to>
                    <xdr:col>1</xdr:col>
                    <xdr:colOff>1535430</xdr:colOff>
                    <xdr:row>3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0" r:id="rId70" name="Drop Down 132">
              <controlPr defaultSize="0" autoLine="0" autoPict="0">
                <anchor>
                  <from>
                    <xdr:col>1</xdr:col>
                    <xdr:colOff>106680</xdr:colOff>
                    <xdr:row>38</xdr:row>
                    <xdr:rowOff>22860</xdr:rowOff>
                  </from>
                  <to>
                    <xdr:col>1</xdr:col>
                    <xdr:colOff>1535430</xdr:colOff>
                    <xdr:row>3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1" r:id="rId71" name="Drop Down 133">
              <controlPr defaultSize="0" autoLine="0" autoPict="0">
                <anchor>
                  <from>
                    <xdr:col>1</xdr:col>
                    <xdr:colOff>106680</xdr:colOff>
                    <xdr:row>39</xdr:row>
                    <xdr:rowOff>22860</xdr:rowOff>
                  </from>
                  <to>
                    <xdr:col>1</xdr:col>
                    <xdr:colOff>1535430</xdr:colOff>
                    <xdr:row>3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2" r:id="rId72" name="Drop Down 134">
              <controlPr defaultSize="0" autoLine="0" autoPict="0">
                <anchor>
                  <from>
                    <xdr:col>1</xdr:col>
                    <xdr:colOff>106680</xdr:colOff>
                    <xdr:row>40</xdr:row>
                    <xdr:rowOff>22860</xdr:rowOff>
                  </from>
                  <to>
                    <xdr:col>1</xdr:col>
                    <xdr:colOff>1535430</xdr:colOff>
                    <xdr:row>4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3" r:id="rId73" name="Drop Down 135">
              <controlPr defaultSize="0" autoLine="0" autoPict="0">
                <anchor>
                  <from>
                    <xdr:col>1</xdr:col>
                    <xdr:colOff>106680</xdr:colOff>
                    <xdr:row>41</xdr:row>
                    <xdr:rowOff>22860</xdr:rowOff>
                  </from>
                  <to>
                    <xdr:col>1</xdr:col>
                    <xdr:colOff>1535430</xdr:colOff>
                    <xdr:row>4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4" r:id="rId74" name="Drop Down 136">
              <controlPr defaultSize="0" autoLine="0" autoPict="0">
                <anchor>
                  <from>
                    <xdr:col>1</xdr:col>
                    <xdr:colOff>106680</xdr:colOff>
                    <xdr:row>42</xdr:row>
                    <xdr:rowOff>22860</xdr:rowOff>
                  </from>
                  <to>
                    <xdr:col>1</xdr:col>
                    <xdr:colOff>1535430</xdr:colOff>
                    <xdr:row>4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5" r:id="rId75" name="Drop Down 137">
              <controlPr defaultSize="0" autoLine="0" autoPict="0">
                <anchor>
                  <from>
                    <xdr:col>1</xdr:col>
                    <xdr:colOff>106680</xdr:colOff>
                    <xdr:row>43</xdr:row>
                    <xdr:rowOff>22860</xdr:rowOff>
                  </from>
                  <to>
                    <xdr:col>1</xdr:col>
                    <xdr:colOff>1535430</xdr:colOff>
                    <xdr:row>4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6" r:id="rId76" name="Drop Down 138">
              <controlPr defaultSize="0" autoLine="0" autoPict="0">
                <anchor>
                  <from>
                    <xdr:col>1</xdr:col>
                    <xdr:colOff>106680</xdr:colOff>
                    <xdr:row>44</xdr:row>
                    <xdr:rowOff>22860</xdr:rowOff>
                  </from>
                  <to>
                    <xdr:col>1</xdr:col>
                    <xdr:colOff>1535430</xdr:colOff>
                    <xdr:row>4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7" r:id="rId77" name="Drop Down 139">
              <controlPr defaultSize="0" autoLine="0" autoPict="0">
                <anchor>
                  <from>
                    <xdr:col>1</xdr:col>
                    <xdr:colOff>106680</xdr:colOff>
                    <xdr:row>45</xdr:row>
                    <xdr:rowOff>22860</xdr:rowOff>
                  </from>
                  <to>
                    <xdr:col>1</xdr:col>
                    <xdr:colOff>1535430</xdr:colOff>
                    <xdr:row>4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8" r:id="rId78" name="Drop Down 140">
              <controlPr defaultSize="0" autoLine="0" autoPict="0">
                <anchor>
                  <from>
                    <xdr:col>1</xdr:col>
                    <xdr:colOff>106680</xdr:colOff>
                    <xdr:row>46</xdr:row>
                    <xdr:rowOff>22860</xdr:rowOff>
                  </from>
                  <to>
                    <xdr:col>1</xdr:col>
                    <xdr:colOff>1535430</xdr:colOff>
                    <xdr:row>4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09" r:id="rId79" name="Drop Down 141">
              <controlPr defaultSize="0" autoLine="0" autoPict="0">
                <anchor>
                  <from>
                    <xdr:col>1</xdr:col>
                    <xdr:colOff>106680</xdr:colOff>
                    <xdr:row>47</xdr:row>
                    <xdr:rowOff>22860</xdr:rowOff>
                  </from>
                  <to>
                    <xdr:col>1</xdr:col>
                    <xdr:colOff>1535430</xdr:colOff>
                    <xdr:row>4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0" r:id="rId80" name="Drop Down 142">
              <controlPr defaultSize="0" autoLine="0" autoPict="0">
                <anchor>
                  <from>
                    <xdr:col>1</xdr:col>
                    <xdr:colOff>106680</xdr:colOff>
                    <xdr:row>48</xdr:row>
                    <xdr:rowOff>22860</xdr:rowOff>
                  </from>
                  <to>
                    <xdr:col>1</xdr:col>
                    <xdr:colOff>1535430</xdr:colOff>
                    <xdr:row>48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1" r:id="rId81" name="Drop Down 143">
              <controlPr defaultSize="0" autoLine="0" autoPict="0">
                <anchor>
                  <from>
                    <xdr:col>1</xdr:col>
                    <xdr:colOff>106680</xdr:colOff>
                    <xdr:row>49</xdr:row>
                    <xdr:rowOff>22860</xdr:rowOff>
                  </from>
                  <to>
                    <xdr:col>1</xdr:col>
                    <xdr:colOff>1535430</xdr:colOff>
                    <xdr:row>49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2" r:id="rId82" name="Drop Down 144">
              <controlPr defaultSize="0" autoLine="0" autoPict="0">
                <anchor>
                  <from>
                    <xdr:col>1</xdr:col>
                    <xdr:colOff>106680</xdr:colOff>
                    <xdr:row>50</xdr:row>
                    <xdr:rowOff>22860</xdr:rowOff>
                  </from>
                  <to>
                    <xdr:col>1</xdr:col>
                    <xdr:colOff>1535430</xdr:colOff>
                    <xdr:row>5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3" r:id="rId83" name="Drop Down 145">
              <controlPr defaultSize="0" autoLine="0" autoPict="0">
                <anchor>
                  <from>
                    <xdr:col>1</xdr:col>
                    <xdr:colOff>106680</xdr:colOff>
                    <xdr:row>51</xdr:row>
                    <xdr:rowOff>22860</xdr:rowOff>
                  </from>
                  <to>
                    <xdr:col>1</xdr:col>
                    <xdr:colOff>1535430</xdr:colOff>
                    <xdr:row>5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4" r:id="rId84" name="Drop Down 146">
              <controlPr defaultSize="0" autoLine="0" autoPict="0">
                <anchor>
                  <from>
                    <xdr:col>1</xdr:col>
                    <xdr:colOff>106680</xdr:colOff>
                    <xdr:row>52</xdr:row>
                    <xdr:rowOff>22860</xdr:rowOff>
                  </from>
                  <to>
                    <xdr:col>1</xdr:col>
                    <xdr:colOff>1535430</xdr:colOff>
                    <xdr:row>5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5" r:id="rId85" name="Drop Down 147">
              <controlPr defaultSize="0" autoLine="0" autoPict="0">
                <anchor>
                  <from>
                    <xdr:col>1</xdr:col>
                    <xdr:colOff>106680</xdr:colOff>
                    <xdr:row>53</xdr:row>
                    <xdr:rowOff>22860</xdr:rowOff>
                  </from>
                  <to>
                    <xdr:col>1</xdr:col>
                    <xdr:colOff>1535430</xdr:colOff>
                    <xdr:row>53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6" r:id="rId86" name="Drop Down 148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24000</xdr:colOff>
                    <xdr:row>5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917" r:id="rId87" name="Drop Down 149">
              <controlPr defaultSize="0" autoLine="0" autoPict="0">
                <anchor>
                  <from>
                    <xdr:col>1</xdr:col>
                    <xdr:colOff>106680</xdr:colOff>
                    <xdr:row>54</xdr:row>
                    <xdr:rowOff>22860</xdr:rowOff>
                  </from>
                  <to>
                    <xdr:col>1</xdr:col>
                    <xdr:colOff>1535430</xdr:colOff>
                    <xdr:row>54</xdr:row>
                    <xdr:rowOff>30480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  <x14:sparklineGroup manualMax="0" manualMin="0" displayEmptyCellsAs="gap" xr2:uid="{182FAD18-E18E-4226-80A7-C2C6ADE15E0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3:DM23</xm:f>
              <xm:sqref>DN23</xm:sqref>
            </x14:sparkline>
          </x14:sparklines>
        </x14:sparklineGroup>
        <x14:sparklineGroup manualMax="0" manualMin="0" displayEmptyCellsAs="gap" xr2:uid="{E9E3E221-19CC-44B1-A6DB-BD11A966F9F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24:DM24</xm:f>
              <xm:sqref>DN24</xm:sqref>
            </x14:sparkline>
            <x14:sparkline>
              <xm:f>ComparisonInf!F25:DM25</xm:f>
              <xm:sqref>DN25</xm:sqref>
            </x14:sparkline>
            <x14:sparkline>
              <xm:f>ComparisonInf!F26:DM26</xm:f>
              <xm:sqref>DN26</xm:sqref>
            </x14:sparkline>
            <x14:sparkline>
              <xm:f>ComparisonInf!F27:DM27</xm:f>
              <xm:sqref>DN27</xm:sqref>
            </x14:sparkline>
            <x14:sparkline>
              <xm:f>ComparisonInf!F28:DM28</xm:f>
              <xm:sqref>DN28</xm:sqref>
            </x14:sparkline>
            <x14:sparkline>
              <xm:f>ComparisonInf!F29:DM29</xm:f>
              <xm:sqref>DN29</xm:sqref>
            </x14:sparkline>
            <x14:sparkline>
              <xm:f>ComparisonInf!F30:DM30</xm:f>
              <xm:sqref>DN30</xm:sqref>
            </x14:sparkline>
            <x14:sparkline>
              <xm:f>ComparisonInf!F31:DM31</xm:f>
              <xm:sqref>DN31</xm:sqref>
            </x14:sparkline>
            <x14:sparkline>
              <xm:f>ComparisonInf!F32:DM32</xm:f>
              <xm:sqref>DN32</xm:sqref>
            </x14:sparkline>
            <x14:sparkline>
              <xm:f>ComparisonInf!F33:DM33</xm:f>
              <xm:sqref>DN33</xm:sqref>
            </x14:sparkline>
            <x14:sparkline>
              <xm:f>ComparisonInf!F34:DM34</xm:f>
              <xm:sqref>DN34</xm:sqref>
            </x14:sparkline>
            <x14:sparkline>
              <xm:f>ComparisonInf!F35:DM35</xm:f>
              <xm:sqref>DN35</xm:sqref>
            </x14:sparkline>
            <x14:sparkline>
              <xm:f>ComparisonInf!F36:DM36</xm:f>
              <xm:sqref>DN36</xm:sqref>
            </x14:sparkline>
            <x14:sparkline>
              <xm:f>ComparisonInf!F37:DM37</xm:f>
              <xm:sqref>DN37</xm:sqref>
            </x14:sparkline>
            <x14:sparkline>
              <xm:f>ComparisonInf!F38:DM38</xm:f>
              <xm:sqref>DN38</xm:sqref>
            </x14:sparkline>
            <x14:sparkline>
              <xm:f>ComparisonInf!F39:DM39</xm:f>
              <xm:sqref>DN39</xm:sqref>
            </x14:sparkline>
            <x14:sparkline>
              <xm:f>ComparisonInf!F40:DM40</xm:f>
              <xm:sqref>DN40</xm:sqref>
            </x14:sparkline>
            <x14:sparkline>
              <xm:f>ComparisonInf!F41:DM41</xm:f>
              <xm:sqref>DN41</xm:sqref>
            </x14:sparkline>
            <x14:sparkline>
              <xm:f>ComparisonInf!F42:DM42</xm:f>
              <xm:sqref>DN42</xm:sqref>
            </x14:sparkline>
            <x14:sparkline>
              <xm:f>ComparisonInf!F43:DM43</xm:f>
              <xm:sqref>DN43</xm:sqref>
            </x14:sparkline>
            <x14:sparkline>
              <xm:f>ComparisonInf!F44:DM44</xm:f>
              <xm:sqref>DN44</xm:sqref>
            </x14:sparkline>
            <x14:sparkline>
              <xm:f>ComparisonInf!F45:DM45</xm:f>
              <xm:sqref>DN45</xm:sqref>
            </x14:sparkline>
            <x14:sparkline>
              <xm:f>ComparisonInf!F46:DM46</xm:f>
              <xm:sqref>DN46</xm:sqref>
            </x14:sparkline>
            <x14:sparkline>
              <xm:f>ComparisonInf!F47:DM47</xm:f>
              <xm:sqref>DN47</xm:sqref>
            </x14:sparkline>
            <x14:sparkline>
              <xm:f>ComparisonInf!F48:DM48</xm:f>
              <xm:sqref>DN48</xm:sqref>
            </x14:sparkline>
            <x14:sparkline>
              <xm:f>ComparisonInf!F49:DM49</xm:f>
              <xm:sqref>DN49</xm:sqref>
            </x14:sparkline>
            <x14:sparkline>
              <xm:f>ComparisonInf!F50:DM50</xm:f>
              <xm:sqref>DN50</xm:sqref>
            </x14:sparkline>
            <x14:sparkline>
              <xm:f>ComparisonInf!F51:DM51</xm:f>
              <xm:sqref>DN51</xm:sqref>
            </x14:sparkline>
            <x14:sparkline>
              <xm:f>ComparisonInf!F52:DM52</xm:f>
              <xm:sqref>DN52</xm:sqref>
            </x14:sparkline>
            <x14:sparkline>
              <xm:f>ComparisonInf!F53:DM53</xm:f>
              <xm:sqref>DN53</xm:sqref>
            </x14:sparkline>
          </x14:sparklines>
        </x14:sparklineGroup>
        <x14:sparklineGroup manualMax="0" manualMin="0" displayEmptyCellsAs="gap" xr2:uid="{B02192F8-AADC-4C3C-BFEA-F97D51C8D94E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4:DM54</xm:f>
              <xm:sqref>DN54</xm:sqref>
            </x14:sparkline>
          </x14:sparklines>
        </x14:sparklineGroup>
        <x14:sparklineGroup manualMax="0" manualMin="0" displayEmptyCellsAs="gap" xr2:uid="{C49E54B6-0442-4173-B20B-9319724CCD9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55:DM55</xm:f>
              <xm:sqref>DN55</xm:sqref>
            </x14:sparkline>
          </x14:sparklines>
        </x14:sparklineGroup>
      </x14:sparklineGroup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GP27"/>
  <sheetViews>
    <sheetView showGridLines="0" zoomScale="104" zoomScaleNormal="100" workbookViewId="0">
      <selection activeCell="E4" sqref="E4"/>
    </sheetView>
  </sheetViews>
  <sheetFormatPr baseColWidth="10" defaultRowHeight="14.4" x14ac:dyDescent="0.55000000000000004"/>
  <cols>
    <col min="1" max="1" width="1.578125" customWidth="1"/>
    <col min="2" max="2" width="30.578125" customWidth="1"/>
    <col min="3" max="3" width="5.578125" customWidth="1"/>
    <col min="4" max="4" width="1.578125" customWidth="1"/>
    <col min="5" max="5" width="5.578125" customWidth="1"/>
  </cols>
  <sheetData>
    <row r="2" spans="1:198" ht="25.05" customHeight="1" x14ac:dyDescent="0.55000000000000004">
      <c r="A2" s="73">
        <v>1</v>
      </c>
      <c r="C2" s="76">
        <f>D2-1</f>
        <v>1</v>
      </c>
      <c r="D2" s="73">
        <v>2</v>
      </c>
      <c r="F2" s="89">
        <v>43852</v>
      </c>
      <c r="G2" s="89">
        <f>F2+1</f>
        <v>43853</v>
      </c>
      <c r="H2" s="89">
        <f t="shared" ref="H2:BS2" si="0">G2+1</f>
        <v>43854</v>
      </c>
      <c r="I2" s="89">
        <f t="shared" si="0"/>
        <v>43855</v>
      </c>
      <c r="J2" s="89">
        <f t="shared" si="0"/>
        <v>43856</v>
      </c>
      <c r="K2" s="89">
        <f t="shared" si="0"/>
        <v>43857</v>
      </c>
      <c r="L2" s="89">
        <f t="shared" si="0"/>
        <v>43858</v>
      </c>
      <c r="M2" s="89">
        <f t="shared" si="0"/>
        <v>43859</v>
      </c>
      <c r="N2" s="89">
        <f t="shared" si="0"/>
        <v>43860</v>
      </c>
      <c r="O2" s="89">
        <f t="shared" si="0"/>
        <v>43861</v>
      </c>
      <c r="P2" s="89">
        <f t="shared" si="0"/>
        <v>43862</v>
      </c>
      <c r="Q2" s="90">
        <f t="shared" si="0"/>
        <v>43863</v>
      </c>
      <c r="R2" s="89">
        <f t="shared" si="0"/>
        <v>43864</v>
      </c>
      <c r="S2" s="89">
        <f t="shared" si="0"/>
        <v>43865</v>
      </c>
      <c r="T2" s="89">
        <f t="shared" si="0"/>
        <v>43866</v>
      </c>
      <c r="U2" s="89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f t="shared" ref="FQ2" si="3">FP2+1</f>
        <v>44019</v>
      </c>
      <c r="FR2" s="9">
        <f t="shared" ref="FR2" si="4">FQ2+1</f>
        <v>44020</v>
      </c>
      <c r="FS2" s="9">
        <f t="shared" ref="FS2" si="5">FR2+1</f>
        <v>44021</v>
      </c>
      <c r="FT2" s="9">
        <f t="shared" ref="FT2" si="6">FS2+1</f>
        <v>44022</v>
      </c>
      <c r="FU2" s="9">
        <f t="shared" ref="FU2" si="7">FT2+1</f>
        <v>44023</v>
      </c>
      <c r="FV2" s="9">
        <f t="shared" ref="FV2" si="8">FU2+1</f>
        <v>44024</v>
      </c>
      <c r="FW2" s="9">
        <f t="shared" ref="FW2" si="9">FV2+1</f>
        <v>44025</v>
      </c>
      <c r="FX2" s="9">
        <f t="shared" ref="FX2" si="10">FW2+1</f>
        <v>44026</v>
      </c>
      <c r="FY2" s="9">
        <f t="shared" ref="FY2" si="11">FX2+1</f>
        <v>44027</v>
      </c>
      <c r="FZ2" s="9">
        <f t="shared" ref="FZ2" si="12">FY2+1</f>
        <v>44028</v>
      </c>
      <c r="GA2" s="9">
        <f t="shared" ref="GA2" si="13">FZ2+1</f>
        <v>44029</v>
      </c>
      <c r="GB2" s="9">
        <f t="shared" ref="GB2" si="14">GA2+1</f>
        <v>44030</v>
      </c>
      <c r="GC2" s="9">
        <f t="shared" ref="GC2" si="15">GB2+1</f>
        <v>44031</v>
      </c>
      <c r="GD2" s="9">
        <f t="shared" ref="GD2" si="16">GC2+1</f>
        <v>44032</v>
      </c>
      <c r="GE2" s="9">
        <f t="shared" ref="GE2" si="17">GD2+1</f>
        <v>44033</v>
      </c>
      <c r="GF2" s="9">
        <f t="shared" ref="GF2" si="18">GE2+1</f>
        <v>44034</v>
      </c>
      <c r="GG2" s="9">
        <f t="shared" ref="GG2" si="19">GF2+1</f>
        <v>44035</v>
      </c>
      <c r="GH2" s="9">
        <f t="shared" ref="GH2" si="20">GG2+1</f>
        <v>44036</v>
      </c>
      <c r="GI2" s="9">
        <f t="shared" ref="GI2" si="21">GH2+1</f>
        <v>44037</v>
      </c>
      <c r="GJ2" s="9">
        <f t="shared" ref="GJ2" si="22">GI2+1</f>
        <v>44038</v>
      </c>
      <c r="GK2" s="9">
        <f t="shared" ref="GK2" si="23">GJ2+1</f>
        <v>44039</v>
      </c>
      <c r="GL2" s="9">
        <f t="shared" ref="GL2" si="24">GK2+1</f>
        <v>44040</v>
      </c>
      <c r="GM2" s="9">
        <f t="shared" ref="GM2" si="25">GL2+1</f>
        <v>44041</v>
      </c>
      <c r="GN2" s="9">
        <f t="shared" ref="GN2" si="26">GM2+1</f>
        <v>44042</v>
      </c>
      <c r="GO2" s="9">
        <f t="shared" ref="GO2" si="27">GN2+1</f>
        <v>44043</v>
      </c>
      <c r="GP2">
        <v>1</v>
      </c>
    </row>
    <row r="3" spans="1:198" ht="25.05" customHeight="1" x14ac:dyDescent="0.55000000000000004">
      <c r="A3" s="73">
        <v>2</v>
      </c>
      <c r="B3" s="91">
        <v>179</v>
      </c>
      <c r="C3" s="91">
        <v>185</v>
      </c>
      <c r="D3" s="13"/>
      <c r="E3" s="13" t="str">
        <f t="shared" ref="E3:E22" si="28">INDEX(CountryList,C3)</f>
        <v>US</v>
      </c>
      <c r="F3" s="13">
        <f t="shared" ref="F3:F22" si="29">INDEX(_Death_Data,MATCH($E3,_Death_Country,0),MATCH(F$2,_Death_Day,0))</f>
        <v>0</v>
      </c>
      <c r="G3" s="13">
        <f t="shared" ref="G3:AL3" si="30">INDEX(_Death_Data,MATCH($E3,_Death_Country,0),MATCH(G$2,_Death_Day,0))-INDEX(_Death_Data,MATCH($E3,_Death_Country,0),MATCH(F$2,_Death_Day,0))*$C$2</f>
        <v>0</v>
      </c>
      <c r="H3" s="13">
        <f t="shared" si="30"/>
        <v>0</v>
      </c>
      <c r="I3" s="13">
        <f t="shared" si="30"/>
        <v>0</v>
      </c>
      <c r="J3" s="13">
        <f t="shared" si="30"/>
        <v>0</v>
      </c>
      <c r="K3" s="13">
        <f t="shared" si="30"/>
        <v>0</v>
      </c>
      <c r="L3" s="13">
        <f t="shared" si="30"/>
        <v>0</v>
      </c>
      <c r="M3" s="13">
        <f t="shared" si="30"/>
        <v>0</v>
      </c>
      <c r="N3" s="13">
        <f t="shared" si="30"/>
        <v>0</v>
      </c>
      <c r="O3" s="13">
        <f t="shared" si="30"/>
        <v>0</v>
      </c>
      <c r="P3" s="13">
        <f t="shared" si="30"/>
        <v>0</v>
      </c>
      <c r="Q3" s="13">
        <f t="shared" si="30"/>
        <v>0</v>
      </c>
      <c r="R3" s="13">
        <f t="shared" si="30"/>
        <v>0</v>
      </c>
      <c r="S3" s="13">
        <f t="shared" si="30"/>
        <v>0</v>
      </c>
      <c r="T3" s="13">
        <f t="shared" si="30"/>
        <v>0</v>
      </c>
      <c r="U3" s="13">
        <f t="shared" si="30"/>
        <v>0</v>
      </c>
      <c r="V3">
        <f t="shared" si="30"/>
        <v>0</v>
      </c>
      <c r="W3">
        <f t="shared" si="30"/>
        <v>0</v>
      </c>
      <c r="X3">
        <f t="shared" si="30"/>
        <v>0</v>
      </c>
      <c r="Y3">
        <f t="shared" si="30"/>
        <v>0</v>
      </c>
      <c r="Z3">
        <f t="shared" si="30"/>
        <v>0</v>
      </c>
      <c r="AA3">
        <f t="shared" si="30"/>
        <v>0</v>
      </c>
      <c r="AB3">
        <f t="shared" si="30"/>
        <v>0</v>
      </c>
      <c r="AC3">
        <f t="shared" si="30"/>
        <v>0</v>
      </c>
      <c r="AD3">
        <f t="shared" si="30"/>
        <v>0</v>
      </c>
      <c r="AE3">
        <f t="shared" si="30"/>
        <v>0</v>
      </c>
      <c r="AF3">
        <f t="shared" si="30"/>
        <v>0</v>
      </c>
      <c r="AG3">
        <f t="shared" si="30"/>
        <v>0</v>
      </c>
      <c r="AH3">
        <f t="shared" si="30"/>
        <v>0</v>
      </c>
      <c r="AI3">
        <f t="shared" si="30"/>
        <v>0</v>
      </c>
      <c r="AJ3">
        <f t="shared" si="30"/>
        <v>0</v>
      </c>
      <c r="AK3">
        <f t="shared" si="30"/>
        <v>0</v>
      </c>
      <c r="AL3">
        <f t="shared" si="30"/>
        <v>0</v>
      </c>
      <c r="AM3">
        <f t="shared" ref="AM3:BR3" si="31">INDEX(_Death_Data,MATCH($E3,_Death_Country,0),MATCH(AM$2,_Death_Day,0))-INDEX(_Death_Data,MATCH($E3,_Death_Country,0),MATCH(AL$2,_Death_Day,0))*$C$2</f>
        <v>0</v>
      </c>
      <c r="AN3">
        <f t="shared" si="31"/>
        <v>0</v>
      </c>
      <c r="AO3">
        <f t="shared" si="31"/>
        <v>0</v>
      </c>
      <c r="AP3">
        <f t="shared" si="31"/>
        <v>0</v>
      </c>
      <c r="AQ3">
        <f t="shared" si="31"/>
        <v>0</v>
      </c>
      <c r="AR3">
        <f t="shared" si="31"/>
        <v>1</v>
      </c>
      <c r="AS3">
        <f t="shared" si="31"/>
        <v>0</v>
      </c>
      <c r="AT3">
        <f t="shared" si="31"/>
        <v>5</v>
      </c>
      <c r="AU3">
        <f t="shared" si="31"/>
        <v>1</v>
      </c>
      <c r="AV3">
        <f t="shared" si="31"/>
        <v>4</v>
      </c>
      <c r="AW3">
        <f t="shared" si="31"/>
        <v>1</v>
      </c>
      <c r="AX3">
        <f t="shared" si="31"/>
        <v>2</v>
      </c>
      <c r="AY3">
        <f t="shared" si="31"/>
        <v>3</v>
      </c>
      <c r="AZ3">
        <f t="shared" si="31"/>
        <v>4</v>
      </c>
      <c r="BA3">
        <f t="shared" si="31"/>
        <v>1</v>
      </c>
      <c r="BB3">
        <f t="shared" si="31"/>
        <v>6</v>
      </c>
      <c r="BC3">
        <f t="shared" si="31"/>
        <v>5</v>
      </c>
      <c r="BD3">
        <f t="shared" si="31"/>
        <v>10</v>
      </c>
      <c r="BE3">
        <f t="shared" si="31"/>
        <v>9</v>
      </c>
      <c r="BF3">
        <f t="shared" si="31"/>
        <v>6</v>
      </c>
      <c r="BG3">
        <f t="shared" si="31"/>
        <v>12</v>
      </c>
      <c r="BH3">
        <f t="shared" si="31"/>
        <v>27</v>
      </c>
      <c r="BI3">
        <f t="shared" si="31"/>
        <v>34</v>
      </c>
      <c r="BJ3">
        <f t="shared" si="31"/>
        <v>57</v>
      </c>
      <c r="BK3">
        <f t="shared" si="31"/>
        <v>77</v>
      </c>
      <c r="BL3">
        <f t="shared" si="31"/>
        <v>97</v>
      </c>
      <c r="BM3">
        <f t="shared" si="31"/>
        <v>94</v>
      </c>
      <c r="BN3">
        <f t="shared" si="31"/>
        <v>145</v>
      </c>
      <c r="BO3">
        <f t="shared" si="31"/>
        <v>183</v>
      </c>
      <c r="BP3">
        <f t="shared" si="31"/>
        <v>237</v>
      </c>
      <c r="BQ3">
        <f t="shared" si="31"/>
        <v>312</v>
      </c>
      <c r="BR3">
        <f t="shared" si="31"/>
        <v>413</v>
      </c>
      <c r="BS3">
        <f t="shared" ref="BS3:CX3" si="32">INDEX(_Death_Data,MATCH($E3,_Death_Country,0),MATCH(BS$2,_Death_Day,0))-INDEX(_Death_Data,MATCH($E3,_Death_Country,0),MATCH(BR$2,_Death_Day,0))*$C$2</f>
        <v>554</v>
      </c>
      <c r="BT3">
        <f t="shared" si="32"/>
        <v>634</v>
      </c>
      <c r="BU3">
        <f t="shared" si="32"/>
        <v>627</v>
      </c>
      <c r="BV3">
        <f t="shared" si="32"/>
        <v>820</v>
      </c>
      <c r="BW3">
        <f t="shared" si="32"/>
        <v>1224</v>
      </c>
      <c r="BX3">
        <f t="shared" si="32"/>
        <v>1241</v>
      </c>
      <c r="BY3">
        <f t="shared" si="32"/>
        <v>1586</v>
      </c>
      <c r="BZ3">
        <f t="shared" si="32"/>
        <v>1315</v>
      </c>
      <c r="CA3">
        <f t="shared" si="32"/>
        <v>1284</v>
      </c>
      <c r="CB3">
        <f t="shared" si="32"/>
        <v>1439</v>
      </c>
      <c r="CC3">
        <f t="shared" si="32"/>
        <v>1668</v>
      </c>
      <c r="CD3">
        <f t="shared" si="32"/>
        <v>2309</v>
      </c>
      <c r="CE3">
        <f t="shared" si="32"/>
        <v>2116</v>
      </c>
      <c r="CF3">
        <f t="shared" si="32"/>
        <v>2075</v>
      </c>
      <c r="CG3">
        <f t="shared" si="32"/>
        <v>2093</v>
      </c>
      <c r="CH3">
        <f t="shared" si="32"/>
        <v>2046</v>
      </c>
      <c r="CI3">
        <f t="shared" si="32"/>
        <v>1771</v>
      </c>
      <c r="CJ3">
        <f t="shared" si="32"/>
        <v>1828</v>
      </c>
      <c r="CK3">
        <f t="shared" si="32"/>
        <v>2404</v>
      </c>
      <c r="CL3">
        <f t="shared" si="32"/>
        <v>2549</v>
      </c>
      <c r="CM3">
        <f t="shared" si="32"/>
        <v>2113</v>
      </c>
      <c r="CN3">
        <f t="shared" si="32"/>
        <v>2614</v>
      </c>
      <c r="CO3">
        <f t="shared" si="32"/>
        <v>2386</v>
      </c>
      <c r="CP3">
        <f t="shared" si="32"/>
        <v>1229</v>
      </c>
      <c r="CQ3">
        <f t="shared" si="32"/>
        <v>1795</v>
      </c>
      <c r="CR3">
        <f t="shared" si="32"/>
        <v>2457</v>
      </c>
      <c r="CS3">
        <f t="shared" si="32"/>
        <v>2389</v>
      </c>
      <c r="CT3">
        <f t="shared" si="32"/>
        <v>2437</v>
      </c>
      <c r="CU3">
        <f t="shared" si="32"/>
        <v>2118</v>
      </c>
      <c r="CV3">
        <f t="shared" si="32"/>
        <v>1650</v>
      </c>
      <c r="CW3">
        <f t="shared" si="32"/>
        <v>1293</v>
      </c>
      <c r="CX3">
        <f t="shared" si="32"/>
        <v>1425</v>
      </c>
      <c r="CY3">
        <f t="shared" ref="CY3:EF3" si="33">INDEX(_Death_Data,MATCH($E3,_Death_Country,0),MATCH(CY$2,_Death_Day,0))-INDEX(_Death_Data,MATCH($E3,_Death_Country,0),MATCH(CX$2,_Death_Day,0))*$C$2</f>
        <v>2219</v>
      </c>
      <c r="CZ3">
        <f t="shared" si="33"/>
        <v>2506</v>
      </c>
      <c r="DA3">
        <f t="shared" si="33"/>
        <v>2296</v>
      </c>
      <c r="DB3">
        <f t="shared" si="33"/>
        <v>1869</v>
      </c>
      <c r="DC3">
        <f t="shared" si="33"/>
        <v>1556</v>
      </c>
      <c r="DD3">
        <f t="shared" si="33"/>
        <v>1096</v>
      </c>
      <c r="DE3">
        <f t="shared" si="33"/>
        <v>1309</v>
      </c>
      <c r="DF3">
        <f t="shared" si="33"/>
        <v>2307</v>
      </c>
      <c r="DG3">
        <f t="shared" si="33"/>
        <v>2458</v>
      </c>
      <c r="DH3">
        <f t="shared" si="33"/>
        <v>1919</v>
      </c>
      <c r="DI3">
        <f t="shared" si="33"/>
        <v>1727</v>
      </c>
      <c r="DJ3">
        <f t="shared" si="33"/>
        <v>1479</v>
      </c>
      <c r="DK3">
        <f t="shared" si="33"/>
        <v>879</v>
      </c>
      <c r="DL3">
        <f t="shared" si="33"/>
        <v>1013</v>
      </c>
      <c r="DM3">
        <f t="shared" si="33"/>
        <v>1615</v>
      </c>
      <c r="DN3">
        <f t="shared" si="33"/>
        <v>1751</v>
      </c>
      <c r="DO3">
        <f t="shared" si="33"/>
        <v>1774</v>
      </c>
      <c r="DP3">
        <f t="shared" si="33"/>
        <v>1661</v>
      </c>
      <c r="DQ3">
        <f t="shared" si="33"/>
        <v>1223</v>
      </c>
      <c r="DR3">
        <f t="shared" si="33"/>
        <v>752</v>
      </c>
      <c r="DS3">
        <f t="shared" si="33"/>
        <v>770</v>
      </c>
      <c r="DT3">
        <f t="shared" si="33"/>
        <v>1551</v>
      </c>
      <c r="DU3">
        <f t="shared" si="33"/>
        <v>1568</v>
      </c>
      <c r="DV3">
        <f t="shared" si="33"/>
        <v>1223</v>
      </c>
      <c r="DW3">
        <f t="shared" si="33"/>
        <v>1269</v>
      </c>
      <c r="DX3">
        <f t="shared" si="33"/>
        <v>1121</v>
      </c>
      <c r="DY3">
        <f t="shared" si="33"/>
        <v>608</v>
      </c>
      <c r="DZ3">
        <f t="shared" si="33"/>
        <v>513</v>
      </c>
      <c r="EA3">
        <f t="shared" si="33"/>
        <v>685</v>
      </c>
      <c r="EB3">
        <f t="shared" si="33"/>
        <v>1509</v>
      </c>
      <c r="EC3">
        <f t="shared" si="33"/>
        <v>1182</v>
      </c>
      <c r="ED3">
        <f t="shared" si="33"/>
        <v>1166</v>
      </c>
      <c r="EE3">
        <f t="shared" si="33"/>
        <v>969</v>
      </c>
      <c r="EF3">
        <f t="shared" si="33"/>
        <v>586</v>
      </c>
      <c r="EG3">
        <f t="shared" ref="EG3:EG22" si="34">INDEX(_Death_Data,MATCH($E3,_Death_Country,0),MATCH(EG$2,_Death_Day,0))-INDEX(_Death_Data,MATCH($E3,_Death_Country,0),MATCH(EF$2,_Death_Day,0))*$C$2</f>
        <v>772</v>
      </c>
      <c r="EH3">
        <f t="shared" ref="EH3:EH22" si="35">INDEX(_Death_Data,MATCH($E3,_Death_Country,0),MATCH(EH$2,_Death_Day,0))-INDEX(_Death_Data,MATCH($E3,_Death_Country,0),MATCH(EG$2,_Death_Day,0))*$C$2</f>
        <v>1033</v>
      </c>
      <c r="EI3">
        <f t="shared" ref="EI3:EI22" si="36">INDEX(_Death_Data,MATCH($E3,_Death_Country,0),MATCH(EI$2,_Death_Day,0))-INDEX(_Death_Data,MATCH($E3,_Death_Country,0),MATCH(EH$2,_Death_Day,0))*$C$2</f>
        <v>990</v>
      </c>
      <c r="EJ3">
        <f t="shared" ref="EJ3:EJ22" si="37">INDEX(_Death_Data,MATCH($E3,_Death_Country,0),MATCH(EJ$2,_Death_Day,0))-INDEX(_Death_Data,MATCH($E3,_Death_Country,0),MATCH(EI$2,_Death_Day,0))*$C$2</f>
        <v>1009</v>
      </c>
      <c r="EK3">
        <f t="shared" ref="EK3:EK22" si="38">INDEX(_Death_Data,MATCH($E3,_Death_Country,0),MATCH(EK$2,_Death_Day,0))-INDEX(_Death_Data,MATCH($E3,_Death_Country,0),MATCH(EJ$2,_Death_Day,0))*$C$2</f>
        <v>970</v>
      </c>
      <c r="EL3">
        <f t="shared" ref="EL3:EL22" si="39">INDEX(_Death_Data,MATCH($E3,_Death_Country,0),MATCH(EL$2,_Death_Day,0))-INDEX(_Death_Data,MATCH($E3,_Death_Country,0),MATCH(EK$2,_Death_Day,0))*$C$2</f>
        <v>680</v>
      </c>
      <c r="EM3">
        <f t="shared" ref="EM3:EM22" si="40">INDEX(_Death_Data,MATCH($E3,_Death_Country,0),MATCH(EM$2,_Death_Day,0))-INDEX(_Death_Data,MATCH($E3,_Death_Country,0),MATCH(EL$2,_Death_Day,0))*$C$2</f>
        <v>451</v>
      </c>
      <c r="EN3">
        <f t="shared" ref="EN3:EN22" si="41">INDEX(_Death_Data,MATCH($E3,_Death_Country,0),MATCH(EN$2,_Death_Day,0))-INDEX(_Death_Data,MATCH($E3,_Death_Country,0),MATCH(EM$2,_Death_Day,0))*$C$2</f>
        <v>505</v>
      </c>
      <c r="EO3">
        <f t="shared" ref="EO3:EO22" si="42">INDEX(_Death_Data,MATCH($E3,_Death_Country,0),MATCH(EO$2,_Death_Day,0))-INDEX(_Death_Data,MATCH($E3,_Death_Country,0),MATCH(EN$2,_Death_Day,0))*$C$2</f>
        <v>940</v>
      </c>
      <c r="EP3">
        <f t="shared" ref="EP3:EP22" si="43">INDEX(_Death_Data,MATCH($E3,_Death_Country,0),MATCH(EP$2,_Death_Day,0))-INDEX(_Death_Data,MATCH($E3,_Death_Country,0),MATCH(EO$2,_Death_Day,0))*$C$2</f>
        <v>917</v>
      </c>
      <c r="EQ3">
        <f t="shared" ref="EQ3:EQ22" si="44">INDEX(_Death_Data,MATCH($E3,_Death_Country,0),MATCH(EQ$2,_Death_Day,0))-INDEX(_Death_Data,MATCH($E3,_Death_Country,0),MATCH(EP$2,_Death_Day,0))*$C$2</f>
        <v>881</v>
      </c>
      <c r="ER3">
        <f t="shared" ref="ER3:ER22" si="45">INDEX(_Death_Data,MATCH($E3,_Death_Country,0),MATCH(ER$2,_Death_Day,0))-INDEX(_Death_Data,MATCH($E3,_Death_Country,0),MATCH(EQ$2,_Death_Day,0))*$C$2</f>
        <v>822</v>
      </c>
      <c r="ES3">
        <f t="shared" ref="ES3:ES22" si="46">INDEX(_Death_Data,MATCH($E3,_Death_Country,0),MATCH(ES$2,_Death_Day,0))-INDEX(_Death_Data,MATCH($E3,_Death_Country,0),MATCH(ER$2,_Death_Day,0))*$C$2</f>
        <v>750</v>
      </c>
      <c r="ET3">
        <f t="shared" ref="ET3:ET22" si="47">INDEX(_Death_Data,MATCH($E3,_Death_Country,0),MATCH(ET$2,_Death_Day,0))-INDEX(_Death_Data,MATCH($E3,_Death_Country,0),MATCH(ES$2,_Death_Day,0))*$C$2</f>
        <v>298</v>
      </c>
      <c r="EU3">
        <f t="shared" ref="EU3:EU22" si="48">INDEX(_Death_Data,MATCH($E3,_Death_Country,0),MATCH(EU$2,_Death_Day,0))-INDEX(_Death_Data,MATCH($E3,_Death_Country,0),MATCH(ET$2,_Death_Day,0))*$C$2</f>
        <v>391</v>
      </c>
      <c r="EV3">
        <f t="shared" ref="EV3:EV22" si="49">INDEX(_Death_Data,MATCH($E3,_Death_Country,0),MATCH(EV$2,_Death_Day,0))-INDEX(_Death_Data,MATCH($E3,_Death_Country,0),MATCH(EU$2,_Death_Day,0))*$C$2</f>
        <v>839</v>
      </c>
      <c r="EW3">
        <f t="shared" ref="EW3:EW22" si="50">INDEX(_Death_Data,MATCH($E3,_Death_Country,0),MATCH(EW$2,_Death_Day,0))-INDEX(_Death_Data,MATCH($E3,_Death_Country,0),MATCH(EV$2,_Death_Day,0))*$C$2</f>
        <v>751</v>
      </c>
      <c r="EX3">
        <f t="shared" ref="EX3:EX22" si="51">INDEX(_Death_Data,MATCH($E3,_Death_Country,0),MATCH(EX$2,_Death_Day,0))-INDEX(_Death_Data,MATCH($E3,_Death_Country,0),MATCH(EW$2,_Death_Day,0))*$C$2</f>
        <v>704</v>
      </c>
      <c r="EY3">
        <f t="shared" ref="EY3:EY22" si="52">INDEX(_Death_Data,MATCH($E3,_Death_Country,0),MATCH(EY$2,_Death_Day,0))-INDEX(_Death_Data,MATCH($E3,_Death_Country,0),MATCH(EX$2,_Death_Day,0))*$C$2</f>
        <v>672</v>
      </c>
      <c r="EZ3">
        <f t="shared" ref="EZ3:EZ22" si="53">INDEX(_Death_Data,MATCH($E3,_Death_Country,0),MATCH(EZ$2,_Death_Day,0))-INDEX(_Death_Data,MATCH($E3,_Death_Country,0),MATCH(EY$2,_Death_Day,0))*$C$2</f>
        <v>610</v>
      </c>
      <c r="FA3">
        <f t="shared" ref="FA3:FA22" si="54">INDEX(_Death_Data,MATCH($E3,_Death_Country,0),MATCH(FA$2,_Death_Day,0))-INDEX(_Death_Data,MATCH($E3,_Death_Country,0),MATCH(EZ$2,_Death_Day,0))*$C$2</f>
        <v>255</v>
      </c>
      <c r="FB3">
        <f t="shared" ref="FB3:FB22" si="55">INDEX(_Death_Data,MATCH($E3,_Death_Country,0),MATCH(FB$2,_Death_Day,0))-INDEX(_Death_Data,MATCH($E3,_Death_Country,0),MATCH(FA$2,_Death_Day,0))*$C$2</f>
        <v>406</v>
      </c>
      <c r="FC3">
        <f t="shared" ref="FC3:FC22" si="56">INDEX(_Death_Data,MATCH($E3,_Death_Country,0),MATCH(FC$2,_Death_Day,0))-INDEX(_Death_Data,MATCH($E3,_Death_Country,0),MATCH(FB$2,_Death_Day,0))*$C$2</f>
        <v>837</v>
      </c>
      <c r="FD3">
        <f t="shared" ref="FD3:FD22" si="57">INDEX(_Death_Data,MATCH($E3,_Death_Country,0),MATCH(FD$2,_Death_Day,0))-INDEX(_Death_Data,MATCH($E3,_Death_Country,0),MATCH(FC$2,_Death_Day,0))*$C$2</f>
        <v>757</v>
      </c>
      <c r="FE3">
        <f t="shared" ref="FE3:FE22" si="58">INDEX(_Death_Data,MATCH($E3,_Death_Country,0),MATCH(FE$2,_Death_Day,0))-INDEX(_Death_Data,MATCH($E3,_Death_Country,0),MATCH(FD$2,_Death_Day,0))*$C$2</f>
        <v>2422</v>
      </c>
      <c r="FF3">
        <f t="shared" ref="FF3:FF22" si="59">INDEX(_Death_Data,MATCH($E3,_Death_Country,0),MATCH(FF$2,_Death_Day,0))-INDEX(_Death_Data,MATCH($E3,_Death_Country,0),MATCH(FE$2,_Death_Day,0))*$C$2</f>
        <v>605</v>
      </c>
      <c r="FG3">
        <f t="shared" ref="FG3:FG22" si="60">INDEX(_Death_Data,MATCH($E3,_Death_Country,0),MATCH(FG$2,_Death_Day,0))-INDEX(_Death_Data,MATCH($E3,_Death_Country,0),MATCH(FF$2,_Death_Day,0))*$C$2</f>
        <v>489</v>
      </c>
      <c r="FH3">
        <f t="shared" ref="FH3:FH22" si="61">INDEX(_Death_Data,MATCH($E3,_Death_Country,0),MATCH(FH$2,_Death_Day,0))-INDEX(_Death_Data,MATCH($E3,_Death_Country,0),MATCH(FG$2,_Death_Day,0))*$C$2</f>
        <v>241</v>
      </c>
      <c r="FI3">
        <f t="shared" ref="FI3:FI22" si="62">INDEX(_Death_Data,MATCH($E3,_Death_Country,0),MATCH(FI$2,_Death_Day,0))-INDEX(_Death_Data,MATCH($E3,_Death_Country,0),MATCH(FH$2,_Death_Day,0))*$C$2</f>
        <v>350</v>
      </c>
      <c r="FJ3">
        <f t="shared" ref="FJ3:FJ22" si="63">INDEX(_Death_Data,MATCH($E3,_Death_Country,0),MATCH(FJ$2,_Death_Day,0))-INDEX(_Death_Data,MATCH($E3,_Death_Country,0),MATCH(FI$2,_Death_Day,0))*$C$2</f>
        <v>721</v>
      </c>
      <c r="FK3">
        <f t="shared" ref="FK3:FK22" si="64">INDEX(_Death_Data,MATCH($E3,_Death_Country,0),MATCH(FK$2,_Death_Day,0))-INDEX(_Death_Data,MATCH($E3,_Death_Country,0),MATCH(FJ$2,_Death_Day,0))*$C$2</f>
        <v>673</v>
      </c>
      <c r="FL3">
        <f t="shared" ref="FL3:FL22" si="65">INDEX(_Death_Data,MATCH($E3,_Death_Country,0),MATCH(FL$2,_Death_Day,0))-INDEX(_Death_Data,MATCH($E3,_Death_Country,0),MATCH(FK$2,_Death_Day,0))*$C$2</f>
        <v>698</v>
      </c>
      <c r="FM3">
        <f t="shared" ref="FM3:FM22" si="66">INDEX(_Death_Data,MATCH($E3,_Death_Country,0),MATCH(FM$2,_Death_Day,0))-INDEX(_Death_Data,MATCH($E3,_Death_Country,0),MATCH(FL$2,_Death_Day,0))*$C$2</f>
        <v>639</v>
      </c>
      <c r="FN3">
        <f t="shared" ref="FN3:FN22" si="67">INDEX(_Death_Data,MATCH($E3,_Death_Country,0),MATCH(FN$2,_Death_Day,0))-INDEX(_Death_Data,MATCH($E3,_Death_Country,0),MATCH(FM$2,_Death_Day,0))*$C$2</f>
        <v>247</v>
      </c>
      <c r="FO3">
        <f t="shared" ref="FO3:FO22" si="68">INDEX(_Death_Data,MATCH($E3,_Death_Country,0),MATCH(FO$2,_Death_Day,0))-INDEX(_Death_Data,MATCH($E3,_Death_Country,0),MATCH(FN$2,_Death_Day,0))*$C$2</f>
        <v>271</v>
      </c>
      <c r="FP3">
        <f t="shared" ref="FP3:FP22" si="69">INDEX(_Death_Data,MATCH($E3,_Death_Country,0),MATCH(FP$2,_Death_Day,0))-INDEX(_Death_Data,MATCH($E3,_Death_Country,0),MATCH(FO$2,_Death_Day,0))*$C$2</f>
        <v>325</v>
      </c>
      <c r="FQ3">
        <f t="shared" ref="FQ3" si="70">INDEX(_Death_Data,MATCH($E3,_Death_Country,0),MATCH(FQ$2,_Death_Day,0))-INDEX(_Death_Data,MATCH($E3,_Death_Country,0),MATCH(FP$2,_Death_Day,0))*$C$2</f>
        <v>1195</v>
      </c>
      <c r="FR3">
        <f t="shared" ref="FR3" si="71">INDEX(_Death_Data,MATCH($E3,_Death_Country,0),MATCH(FR$2,_Death_Day,0))-INDEX(_Death_Data,MATCH($E3,_Death_Country,0),MATCH(FQ$2,_Death_Day,0))*$C$2</f>
        <v>820</v>
      </c>
      <c r="FS3">
        <f t="shared" ref="FS3" si="72">INDEX(_Death_Data,MATCH($E3,_Death_Country,0),MATCH(FS$2,_Death_Day,0))-INDEX(_Death_Data,MATCH($E3,_Death_Country,0),MATCH(FR$2,_Death_Day,0))*$C$2</f>
        <v>990</v>
      </c>
      <c r="FT3">
        <f t="shared" ref="FT3" si="73">INDEX(_Death_Data,MATCH($E3,_Death_Country,0),MATCH(FT$2,_Death_Day,0))-INDEX(_Death_Data,MATCH($E3,_Death_Country,0),MATCH(FS$2,_Death_Day,0))*$C$2</f>
        <v>811</v>
      </c>
      <c r="FU3">
        <f t="shared" ref="FU3" si="74">INDEX(_Death_Data,MATCH($E3,_Death_Country,0),MATCH(FU$2,_Death_Day,0))-INDEX(_Death_Data,MATCH($E3,_Death_Country,0),MATCH(FT$2,_Death_Day,0))*$C$2</f>
        <v>676</v>
      </c>
      <c r="FV3">
        <f t="shared" ref="FV3" si="75">INDEX(_Death_Data,MATCH($E3,_Death_Country,0),MATCH(FV$2,_Death_Day,0))-INDEX(_Death_Data,MATCH($E3,_Death_Country,0),MATCH(FU$2,_Death_Day,0))*$C$2</f>
        <v>428</v>
      </c>
      <c r="FW3">
        <f t="shared" ref="FW3" si="76">INDEX(_Death_Data,MATCH($E3,_Death_Country,0),MATCH(FW$2,_Death_Day,0))-INDEX(_Death_Data,MATCH($E3,_Death_Country,0),MATCH(FV$2,_Death_Day,0))*$C$2</f>
        <v>361</v>
      </c>
      <c r="FX3">
        <f t="shared" ref="FX3" si="77">INDEX(_Death_Data,MATCH($E3,_Death_Country,0),MATCH(FX$2,_Death_Day,0))-INDEX(_Death_Data,MATCH($E3,_Death_Country,0),MATCH(FW$2,_Death_Day,0))*$C$2</f>
        <v>900</v>
      </c>
      <c r="FY3">
        <f t="shared" ref="FY3" si="78">INDEX(_Death_Data,MATCH($E3,_Death_Country,0),MATCH(FY$2,_Death_Day,0))-INDEX(_Death_Data,MATCH($E3,_Death_Country,0),MATCH(FX$2,_Death_Day,0))*$C$2</f>
        <v>949</v>
      </c>
      <c r="FZ3">
        <f t="shared" ref="FZ3" si="79">INDEX(_Death_Data,MATCH($E3,_Death_Country,0),MATCH(FZ$2,_Death_Day,0))-INDEX(_Death_Data,MATCH($E3,_Death_Country,0),MATCH(FY$2,_Death_Day,0))*$C$2</f>
        <v>943</v>
      </c>
      <c r="GA3">
        <f t="shared" ref="GA3" si="80">INDEX(_Death_Data,MATCH($E3,_Death_Country,0),MATCH(GA$2,_Death_Day,0))-INDEX(_Death_Data,MATCH($E3,_Death_Country,0),MATCH(FZ$2,_Death_Day,0))*$C$2</f>
        <v>908</v>
      </c>
      <c r="GB3">
        <f t="shared" ref="GB3" si="81">INDEX(_Death_Data,MATCH($E3,_Death_Country,0),MATCH(GB$2,_Death_Day,0))-INDEX(_Death_Data,MATCH($E3,_Death_Country,0),MATCH(GA$2,_Death_Day,0))*$C$2</f>
        <v>853</v>
      </c>
      <c r="GC3">
        <f t="shared" ref="GC3" si="82">INDEX(_Death_Data,MATCH($E3,_Death_Country,0),MATCH(GC$2,_Death_Day,0))-INDEX(_Death_Data,MATCH($E3,_Death_Country,0),MATCH(GB$2,_Death_Day,0))*$C$2</f>
        <v>415</v>
      </c>
      <c r="GD3">
        <f t="shared" ref="GD3" si="83">INDEX(_Death_Data,MATCH($E3,_Death_Country,0),MATCH(GD$2,_Death_Day,0))-INDEX(_Death_Data,MATCH($E3,_Death_Country,0),MATCH(GC$2,_Death_Day,0))*$C$2</f>
        <v>379</v>
      </c>
      <c r="GE3">
        <f t="shared" ref="GE3" si="84">INDEX(_Death_Data,MATCH($E3,_Death_Country,0),MATCH(GE$2,_Death_Day,0))-INDEX(_Death_Data,MATCH($E3,_Death_Country,0),MATCH(GD$2,_Death_Day,0))*$C$2</f>
        <v>1082</v>
      </c>
      <c r="GF3">
        <f t="shared" ref="GF3" si="85">INDEX(_Death_Data,MATCH($E3,_Death_Country,0),MATCH(GF$2,_Death_Day,0))-INDEX(_Death_Data,MATCH($E3,_Death_Country,0),MATCH(GE$2,_Death_Day,0))*$C$2</f>
        <v>1195</v>
      </c>
      <c r="GG3" t="e">
        <f t="shared" ref="GG3" si="86">INDEX(_Death_Data,MATCH($E3,_Death_Country,0),MATCH(GG$2,_Death_Day,0))-INDEX(_Death_Data,MATCH($E3,_Death_Country,0),MATCH(GF$2,_Death_Day,0))*$C$2</f>
        <v>#N/A</v>
      </c>
      <c r="GH3" t="e">
        <f t="shared" ref="GH3" si="87">INDEX(_Death_Data,MATCH($E3,_Death_Country,0),MATCH(GH$2,_Death_Day,0))-INDEX(_Death_Data,MATCH($E3,_Death_Country,0),MATCH(GG$2,_Death_Day,0))*$C$2</f>
        <v>#N/A</v>
      </c>
      <c r="GI3" t="e">
        <f t="shared" ref="GI3" si="88">INDEX(_Death_Data,MATCH($E3,_Death_Country,0),MATCH(GI$2,_Death_Day,0))-INDEX(_Death_Data,MATCH($E3,_Death_Country,0),MATCH(GH$2,_Death_Day,0))*$C$2</f>
        <v>#N/A</v>
      </c>
      <c r="GJ3" t="e">
        <f t="shared" ref="GJ3" si="89">INDEX(_Death_Data,MATCH($E3,_Death_Country,0),MATCH(GJ$2,_Death_Day,0))-INDEX(_Death_Data,MATCH($E3,_Death_Country,0),MATCH(GI$2,_Death_Day,0))*$C$2</f>
        <v>#N/A</v>
      </c>
      <c r="GK3" t="e">
        <f t="shared" ref="GK3" si="90">INDEX(_Death_Data,MATCH($E3,_Death_Country,0),MATCH(GK$2,_Death_Day,0))-INDEX(_Death_Data,MATCH($E3,_Death_Country,0),MATCH(GJ$2,_Death_Day,0))*$C$2</f>
        <v>#N/A</v>
      </c>
      <c r="GL3" t="e">
        <f t="shared" ref="GL3" si="91">INDEX(_Death_Data,MATCH($E3,_Death_Country,0),MATCH(GL$2,_Death_Day,0))-INDEX(_Death_Data,MATCH($E3,_Death_Country,0),MATCH(GK$2,_Death_Day,0))*$C$2</f>
        <v>#N/A</v>
      </c>
      <c r="GM3" t="e">
        <f t="shared" ref="GM3" si="92">INDEX(_Death_Data,MATCH($E3,_Death_Country,0),MATCH(GM$2,_Death_Day,0))-INDEX(_Death_Data,MATCH($E3,_Death_Country,0),MATCH(GL$2,_Death_Day,0))*$C$2</f>
        <v>#N/A</v>
      </c>
      <c r="GN3" t="e">
        <f t="shared" ref="GN3" si="93">INDEX(_Death_Data,MATCH($E3,_Death_Country,0),MATCH(GN$2,_Death_Day,0))-INDEX(_Death_Data,MATCH($E3,_Death_Country,0),MATCH(GM$2,_Death_Day,0))*$C$2</f>
        <v>#N/A</v>
      </c>
      <c r="GO3" t="e">
        <f t="shared" ref="GO3:GP3" si="94">INDEX(_Death_Data,MATCH($E3,_Death_Country,0),MATCH(GO$2,_Death_Day,0))-INDEX(_Death_Data,MATCH($E3,_Death_Country,0),MATCH(GN$2,_Death_Day,0))*$C$2</f>
        <v>#N/A</v>
      </c>
      <c r="GP3" t="e">
        <f t="shared" si="94"/>
        <v>#N/A</v>
      </c>
    </row>
    <row r="4" spans="1:198" ht="25.05" customHeight="1" x14ac:dyDescent="0.55000000000000004">
      <c r="A4" s="73">
        <v>3</v>
      </c>
      <c r="B4" s="91">
        <v>193</v>
      </c>
      <c r="C4" s="91">
        <v>2</v>
      </c>
      <c r="D4" s="13"/>
      <c r="E4" s="13" t="str">
        <f t="shared" si="28"/>
        <v>World</v>
      </c>
      <c r="F4" s="13">
        <f t="shared" si="29"/>
        <v>17</v>
      </c>
      <c r="G4" s="13">
        <f t="shared" ref="G4:AL4" si="95">INDEX(_Death_Data,MATCH($E4,_Death_Country,0),MATCH(G$2,_Death_Day,0))-INDEX(_Death_Data,MATCH($E4,_Death_Country,0),MATCH(F$2,_Death_Day,0))*$C$2</f>
        <v>1</v>
      </c>
      <c r="H4" s="13">
        <f t="shared" si="95"/>
        <v>8</v>
      </c>
      <c r="I4" s="13">
        <f t="shared" si="95"/>
        <v>16</v>
      </c>
      <c r="J4" s="13">
        <f t="shared" si="95"/>
        <v>14</v>
      </c>
      <c r="K4" s="13">
        <f t="shared" si="95"/>
        <v>26</v>
      </c>
      <c r="L4" s="13">
        <f t="shared" si="95"/>
        <v>49</v>
      </c>
      <c r="M4" s="13">
        <f t="shared" si="95"/>
        <v>2</v>
      </c>
      <c r="N4" s="13">
        <f t="shared" si="95"/>
        <v>38</v>
      </c>
      <c r="O4" s="13">
        <f t="shared" si="95"/>
        <v>42</v>
      </c>
      <c r="P4" s="13">
        <f t="shared" si="95"/>
        <v>46</v>
      </c>
      <c r="Q4" s="13">
        <f t="shared" si="95"/>
        <v>103</v>
      </c>
      <c r="R4" s="13">
        <f t="shared" si="95"/>
        <v>64</v>
      </c>
      <c r="S4" s="13">
        <f t="shared" si="95"/>
        <v>66</v>
      </c>
      <c r="T4" s="13">
        <f t="shared" si="95"/>
        <v>72</v>
      </c>
      <c r="U4" s="13">
        <f t="shared" si="95"/>
        <v>70</v>
      </c>
      <c r="V4">
        <f t="shared" si="95"/>
        <v>85</v>
      </c>
      <c r="W4">
        <f t="shared" si="95"/>
        <v>87</v>
      </c>
      <c r="X4">
        <f t="shared" si="95"/>
        <v>100</v>
      </c>
      <c r="Y4">
        <f t="shared" si="95"/>
        <v>107</v>
      </c>
      <c r="Z4">
        <f t="shared" si="95"/>
        <v>100</v>
      </c>
      <c r="AA4">
        <f t="shared" si="95"/>
        <v>5</v>
      </c>
      <c r="AB4">
        <f t="shared" si="95"/>
        <v>253</v>
      </c>
      <c r="AC4">
        <f t="shared" si="95"/>
        <v>152</v>
      </c>
      <c r="AD4">
        <f t="shared" si="95"/>
        <v>143</v>
      </c>
      <c r="AE4">
        <f t="shared" si="95"/>
        <v>104</v>
      </c>
      <c r="AF4">
        <f t="shared" si="95"/>
        <v>98</v>
      </c>
      <c r="AG4">
        <f t="shared" si="95"/>
        <v>139</v>
      </c>
      <c r="AH4">
        <f t="shared" si="95"/>
        <v>115</v>
      </c>
      <c r="AI4">
        <f t="shared" si="95"/>
        <v>125</v>
      </c>
      <c r="AJ4">
        <f t="shared" si="95"/>
        <v>4</v>
      </c>
      <c r="AK4">
        <f t="shared" si="95"/>
        <v>207</v>
      </c>
      <c r="AL4">
        <f t="shared" si="95"/>
        <v>11</v>
      </c>
      <c r="AM4">
        <f t="shared" ref="AM4:BR4" si="96">INDEX(_Death_Data,MATCH($E4,_Death_Country,0),MATCH(AM$2,_Death_Day,0))-INDEX(_Death_Data,MATCH($E4,_Death_Country,0),MATCH(AL$2,_Death_Day,0))*$C$2</f>
        <v>160</v>
      </c>
      <c r="AN4">
        <f t="shared" si="96"/>
        <v>79</v>
      </c>
      <c r="AO4">
        <f t="shared" si="96"/>
        <v>62</v>
      </c>
      <c r="AP4">
        <f t="shared" si="96"/>
        <v>44</v>
      </c>
      <c r="AQ4">
        <f t="shared" si="96"/>
        <v>58</v>
      </c>
      <c r="AR4">
        <f t="shared" si="96"/>
        <v>69</v>
      </c>
      <c r="AS4">
        <f t="shared" si="96"/>
        <v>54</v>
      </c>
      <c r="AT4">
        <f t="shared" si="96"/>
        <v>89</v>
      </c>
      <c r="AU4">
        <f t="shared" si="96"/>
        <v>75</v>
      </c>
      <c r="AV4">
        <f t="shared" si="96"/>
        <v>93</v>
      </c>
      <c r="AW4">
        <f t="shared" si="96"/>
        <v>93</v>
      </c>
      <c r="AX4">
        <f t="shared" si="96"/>
        <v>112</v>
      </c>
      <c r="AY4">
        <f t="shared" si="96"/>
        <v>99</v>
      </c>
      <c r="AZ4">
        <f t="shared" si="96"/>
        <v>242</v>
      </c>
      <c r="BA4">
        <f t="shared" si="96"/>
        <v>186</v>
      </c>
      <c r="BB4">
        <f t="shared" si="96"/>
        <v>276</v>
      </c>
      <c r="BC4">
        <f t="shared" si="96"/>
        <v>348</v>
      </c>
      <c r="BD4">
        <f t="shared" si="96"/>
        <v>302</v>
      </c>
      <c r="BE4">
        <f t="shared" si="96"/>
        <v>498</v>
      </c>
      <c r="BF4">
        <f t="shared" si="96"/>
        <v>419</v>
      </c>
      <c r="BG4">
        <f t="shared" si="96"/>
        <v>639</v>
      </c>
      <c r="BH4">
        <f t="shared" si="96"/>
        <v>679</v>
      </c>
      <c r="BI4">
        <f t="shared" si="96"/>
        <v>804</v>
      </c>
      <c r="BJ4">
        <f t="shared" si="96"/>
        <v>894</v>
      </c>
      <c r="BK4">
        <f t="shared" si="96"/>
        <v>1105</v>
      </c>
      <c r="BL4">
        <f t="shared" si="96"/>
        <v>1480</v>
      </c>
      <c r="BM4">
        <f t="shared" si="96"/>
        <v>1706</v>
      </c>
      <c r="BN4">
        <f t="shared" si="96"/>
        <v>1700</v>
      </c>
      <c r="BO4">
        <f t="shared" si="96"/>
        <v>1917</v>
      </c>
      <c r="BP4">
        <f t="shared" si="96"/>
        <v>2269</v>
      </c>
      <c r="BQ4">
        <f t="shared" si="96"/>
        <v>2775</v>
      </c>
      <c r="BR4">
        <f t="shared" si="96"/>
        <v>3002</v>
      </c>
      <c r="BS4">
        <f t="shared" ref="BS4:CX4" si="97">INDEX(_Death_Data,MATCH($E4,_Death_Country,0),MATCH(BS$2,_Death_Day,0))-INDEX(_Death_Data,MATCH($E4,_Death_Country,0),MATCH(BR$2,_Death_Day,0))*$C$2</f>
        <v>3514</v>
      </c>
      <c r="BT4">
        <f t="shared" si="97"/>
        <v>3678</v>
      </c>
      <c r="BU4">
        <f t="shared" si="97"/>
        <v>3465</v>
      </c>
      <c r="BV4">
        <f t="shared" si="97"/>
        <v>4161</v>
      </c>
      <c r="BW4">
        <f t="shared" si="97"/>
        <v>4843</v>
      </c>
      <c r="BX4">
        <f t="shared" si="97"/>
        <v>5548</v>
      </c>
      <c r="BY4">
        <f t="shared" si="97"/>
        <v>6303</v>
      </c>
      <c r="BZ4">
        <f t="shared" si="97"/>
        <v>5976</v>
      </c>
      <c r="CA4">
        <f t="shared" si="97"/>
        <v>5847</v>
      </c>
      <c r="CB4">
        <f t="shared" si="97"/>
        <v>5010</v>
      </c>
      <c r="CC4">
        <f t="shared" si="97"/>
        <v>5832</v>
      </c>
      <c r="CD4">
        <f t="shared" si="97"/>
        <v>7902</v>
      </c>
      <c r="CE4">
        <f t="shared" si="97"/>
        <v>6724</v>
      </c>
      <c r="CF4">
        <f t="shared" si="97"/>
        <v>7614</v>
      </c>
      <c r="CG4">
        <f t="shared" si="97"/>
        <v>7261</v>
      </c>
      <c r="CH4">
        <f t="shared" si="97"/>
        <v>6050</v>
      </c>
      <c r="CI4">
        <f t="shared" si="97"/>
        <v>5728</v>
      </c>
      <c r="CJ4">
        <f t="shared" si="97"/>
        <v>5751</v>
      </c>
      <c r="CK4">
        <f t="shared" si="97"/>
        <v>6897</v>
      </c>
      <c r="CL4">
        <f t="shared" si="97"/>
        <v>8298</v>
      </c>
      <c r="CM4">
        <f t="shared" si="97"/>
        <v>7297</v>
      </c>
      <c r="CN4">
        <f t="shared" si="97"/>
        <v>8884</v>
      </c>
      <c r="CO4">
        <f t="shared" si="97"/>
        <v>6470</v>
      </c>
      <c r="CP4">
        <f t="shared" si="97"/>
        <v>4577</v>
      </c>
      <c r="CQ4">
        <f t="shared" si="97"/>
        <v>5423</v>
      </c>
      <c r="CR4">
        <f t="shared" si="97"/>
        <v>7150</v>
      </c>
      <c r="CS4">
        <f t="shared" si="97"/>
        <v>6756</v>
      </c>
      <c r="CT4">
        <f t="shared" si="97"/>
        <v>6858</v>
      </c>
      <c r="CU4">
        <f t="shared" si="97"/>
        <v>6676</v>
      </c>
      <c r="CV4">
        <f t="shared" si="97"/>
        <v>5573</v>
      </c>
      <c r="CW4">
        <f t="shared" si="97"/>
        <v>3875</v>
      </c>
      <c r="CX4">
        <f t="shared" si="97"/>
        <v>4638</v>
      </c>
      <c r="CY4">
        <f t="shared" ref="CY4:EF4" si="98">INDEX(_Death_Data,MATCH($E4,_Death_Country,0),MATCH(CY$2,_Death_Day,0))-INDEX(_Death_Data,MATCH($E4,_Death_Country,0),MATCH(CX$2,_Death_Day,0))*$C$2</f>
        <v>6447</v>
      </c>
      <c r="CZ4">
        <f t="shared" si="98"/>
        <v>6762</v>
      </c>
      <c r="DA4">
        <f t="shared" si="98"/>
        <v>5955</v>
      </c>
      <c r="DB4">
        <f t="shared" si="98"/>
        <v>5171</v>
      </c>
      <c r="DC4">
        <f t="shared" si="98"/>
        <v>5315</v>
      </c>
      <c r="DD4">
        <f t="shared" si="98"/>
        <v>3441</v>
      </c>
      <c r="DE4">
        <f t="shared" si="98"/>
        <v>4153</v>
      </c>
      <c r="DF4">
        <f t="shared" si="98"/>
        <v>5875</v>
      </c>
      <c r="DG4">
        <f t="shared" si="98"/>
        <v>6650</v>
      </c>
      <c r="DH4">
        <f t="shared" si="98"/>
        <v>5413</v>
      </c>
      <c r="DI4">
        <f t="shared" si="98"/>
        <v>5563</v>
      </c>
      <c r="DJ4">
        <f t="shared" si="98"/>
        <v>4255</v>
      </c>
      <c r="DK4">
        <f t="shared" si="98"/>
        <v>3570</v>
      </c>
      <c r="DL4">
        <f t="shared" si="98"/>
        <v>3461</v>
      </c>
      <c r="DM4">
        <f t="shared" si="98"/>
        <v>5542</v>
      </c>
      <c r="DN4">
        <f t="shared" si="98"/>
        <v>5229</v>
      </c>
      <c r="DO4">
        <f t="shared" si="98"/>
        <v>5265</v>
      </c>
      <c r="DP4">
        <f t="shared" si="98"/>
        <v>5209</v>
      </c>
      <c r="DQ4">
        <f t="shared" si="98"/>
        <v>4150</v>
      </c>
      <c r="DR4">
        <f t="shared" si="98"/>
        <v>3335</v>
      </c>
      <c r="DS4">
        <f t="shared" si="98"/>
        <v>3285</v>
      </c>
      <c r="DT4">
        <f t="shared" si="98"/>
        <v>4790</v>
      </c>
      <c r="DU4">
        <f t="shared" si="98"/>
        <v>4861</v>
      </c>
      <c r="DV4">
        <f t="shared" si="98"/>
        <v>4788</v>
      </c>
      <c r="DW4">
        <f t="shared" si="98"/>
        <v>5286</v>
      </c>
      <c r="DX4">
        <f t="shared" si="98"/>
        <v>3990</v>
      </c>
      <c r="DY4">
        <f t="shared" si="98"/>
        <v>2820</v>
      </c>
      <c r="DZ4">
        <f t="shared" si="98"/>
        <v>1182</v>
      </c>
      <c r="EA4">
        <f t="shared" si="98"/>
        <v>4209</v>
      </c>
      <c r="EB4">
        <f t="shared" si="98"/>
        <v>5185</v>
      </c>
      <c r="EC4">
        <f t="shared" si="98"/>
        <v>4685</v>
      </c>
      <c r="ED4">
        <f t="shared" si="98"/>
        <v>4684</v>
      </c>
      <c r="EE4">
        <f t="shared" si="98"/>
        <v>4135</v>
      </c>
      <c r="EF4">
        <f t="shared" si="98"/>
        <v>2867</v>
      </c>
      <c r="EG4">
        <f t="shared" si="34"/>
        <v>3531</v>
      </c>
      <c r="EH4">
        <f t="shared" si="35"/>
        <v>4699</v>
      </c>
      <c r="EI4">
        <f t="shared" si="36"/>
        <v>5705</v>
      </c>
      <c r="EJ4">
        <f t="shared" si="37"/>
        <v>5148</v>
      </c>
      <c r="EK4">
        <f t="shared" si="38"/>
        <v>4822</v>
      </c>
      <c r="EL4">
        <f t="shared" si="39"/>
        <v>3818</v>
      </c>
      <c r="EM4">
        <f t="shared" si="40"/>
        <v>2749</v>
      </c>
      <c r="EN4">
        <f t="shared" si="41"/>
        <v>3756</v>
      </c>
      <c r="EO4">
        <f t="shared" si="42"/>
        <v>4855</v>
      </c>
      <c r="EP4">
        <f t="shared" si="43"/>
        <v>5205</v>
      </c>
      <c r="EQ4">
        <f t="shared" si="44"/>
        <v>4783</v>
      </c>
      <c r="ER4">
        <f t="shared" si="45"/>
        <v>4295</v>
      </c>
      <c r="ES4">
        <f t="shared" si="46"/>
        <v>4249</v>
      </c>
      <c r="ET4">
        <f t="shared" si="47"/>
        <v>3346</v>
      </c>
      <c r="EU4">
        <f t="shared" si="48"/>
        <v>3504</v>
      </c>
      <c r="EV4">
        <f t="shared" si="49"/>
        <v>6788</v>
      </c>
      <c r="EW4">
        <f t="shared" si="50"/>
        <v>5270</v>
      </c>
      <c r="EX4">
        <f t="shared" si="51"/>
        <v>5007</v>
      </c>
      <c r="EY4">
        <f t="shared" si="52"/>
        <v>6269</v>
      </c>
      <c r="EZ4">
        <f t="shared" si="53"/>
        <v>4267</v>
      </c>
      <c r="FA4">
        <f t="shared" si="54"/>
        <v>4057</v>
      </c>
      <c r="FB4">
        <f t="shared" si="55"/>
        <v>3571</v>
      </c>
      <c r="FC4">
        <f t="shared" si="56"/>
        <v>5421</v>
      </c>
      <c r="FD4">
        <f t="shared" si="57"/>
        <v>5173</v>
      </c>
      <c r="FE4">
        <f t="shared" si="58"/>
        <v>6551</v>
      </c>
      <c r="FF4">
        <f t="shared" si="59"/>
        <v>4845</v>
      </c>
      <c r="FG4">
        <f t="shared" si="60"/>
        <v>4518</v>
      </c>
      <c r="FH4">
        <f t="shared" si="61"/>
        <v>3159</v>
      </c>
      <c r="FI4">
        <f t="shared" si="62"/>
        <v>3626</v>
      </c>
      <c r="FJ4">
        <f t="shared" si="63"/>
        <v>5192</v>
      </c>
      <c r="FK4">
        <f t="shared" si="64"/>
        <v>4985</v>
      </c>
      <c r="FL4">
        <f t="shared" si="65"/>
        <v>5108</v>
      </c>
      <c r="FM4">
        <f t="shared" si="66"/>
        <v>5050</v>
      </c>
      <c r="FN4">
        <f t="shared" si="67"/>
        <v>4343</v>
      </c>
      <c r="FO4">
        <f t="shared" si="68"/>
        <v>3510</v>
      </c>
      <c r="FP4">
        <f t="shared" si="69"/>
        <v>3791</v>
      </c>
      <c r="FQ4">
        <f t="shared" ref="FQ4:FQ22" si="99">INDEX(_Death_Data,MATCH($E4,_Death_Country,0),MATCH(FQ$2,_Death_Day,0))-INDEX(_Death_Data,MATCH($E4,_Death_Country,0),MATCH(FP$2,_Death_Day,0))*$C$2</f>
        <v>6105</v>
      </c>
      <c r="FR4">
        <f t="shared" ref="FR4:FR22" si="100">INDEX(_Death_Data,MATCH($E4,_Death_Country,0),MATCH(FR$2,_Death_Day,0))-INDEX(_Death_Data,MATCH($E4,_Death_Country,0),MATCH(FQ$2,_Death_Day,0))*$C$2</f>
        <v>5304</v>
      </c>
      <c r="FS4">
        <f t="shared" ref="FS4:FS22" si="101">INDEX(_Death_Data,MATCH($E4,_Death_Country,0),MATCH(FS$2,_Death_Day,0))-INDEX(_Death_Data,MATCH($E4,_Death_Country,0),MATCH(FR$2,_Death_Day,0))*$C$2</f>
        <v>5455</v>
      </c>
      <c r="FT4">
        <f t="shared" ref="FT4:FT22" si="102">INDEX(_Death_Data,MATCH($E4,_Death_Country,0),MATCH(FT$2,_Death_Day,0))-INDEX(_Death_Data,MATCH($E4,_Death_Country,0),MATCH(FS$2,_Death_Day,0))*$C$2</f>
        <v>5283</v>
      </c>
      <c r="FU4">
        <f t="shared" ref="FU4:FU22" si="103">INDEX(_Death_Data,MATCH($E4,_Death_Country,0),MATCH(FU$2,_Death_Day,0))-INDEX(_Death_Data,MATCH($E4,_Death_Country,0),MATCH(FT$2,_Death_Day,0))*$C$2</f>
        <v>4928</v>
      </c>
      <c r="FV4">
        <f t="shared" ref="FV4:FV22" si="104">INDEX(_Death_Data,MATCH($E4,_Death_Country,0),MATCH(FV$2,_Death_Day,0))-INDEX(_Death_Data,MATCH($E4,_Death_Country,0),MATCH(FU$2,_Death_Day,0))*$C$2</f>
        <v>3989</v>
      </c>
      <c r="FW4">
        <f t="shared" ref="FW4:FW22" si="105">INDEX(_Death_Data,MATCH($E4,_Death_Country,0),MATCH(FW$2,_Death_Day,0))-INDEX(_Death_Data,MATCH($E4,_Death_Country,0),MATCH(FV$2,_Death_Day,0))*$C$2</f>
        <v>3913</v>
      </c>
      <c r="FX4">
        <f t="shared" ref="FX4:FX22" si="106">INDEX(_Death_Data,MATCH($E4,_Death_Country,0),MATCH(FX$2,_Death_Day,0))-INDEX(_Death_Data,MATCH($E4,_Death_Country,0),MATCH(FW$2,_Death_Day,0))*$C$2</f>
        <v>5582</v>
      </c>
      <c r="FY4">
        <f t="shared" ref="FY4:FY22" si="107">INDEX(_Death_Data,MATCH($E4,_Death_Country,0),MATCH(FY$2,_Death_Day,0))-INDEX(_Death_Data,MATCH($E4,_Death_Country,0),MATCH(FX$2,_Death_Day,0))*$C$2</f>
        <v>5494</v>
      </c>
      <c r="FZ4">
        <f t="shared" ref="FZ4:FZ22" si="108">INDEX(_Death_Data,MATCH($E4,_Death_Country,0),MATCH(FZ$2,_Death_Day,0))-INDEX(_Death_Data,MATCH($E4,_Death_Country,0),MATCH(FY$2,_Death_Day,0))*$C$2</f>
        <v>5784</v>
      </c>
      <c r="GA4">
        <f t="shared" ref="GA4:GA22" si="109">INDEX(_Death_Data,MATCH($E4,_Death_Country,0),MATCH(GA$2,_Death_Day,0))-INDEX(_Death_Data,MATCH($E4,_Death_Country,0),MATCH(FZ$2,_Death_Day,0))*$C$2</f>
        <v>6602</v>
      </c>
      <c r="GB4">
        <f t="shared" ref="GB4:GB22" si="110">INDEX(_Death_Data,MATCH($E4,_Death_Country,0),MATCH(GB$2,_Death_Day,0))-INDEX(_Death_Data,MATCH($E4,_Death_Country,0),MATCH(GA$2,_Death_Day,0))*$C$2</f>
        <v>5615</v>
      </c>
      <c r="GC4">
        <f t="shared" ref="GC4:GC22" si="111">INDEX(_Death_Data,MATCH($E4,_Death_Country,0),MATCH(GC$2,_Death_Day,0))-INDEX(_Death_Data,MATCH($E4,_Death_Country,0),MATCH(GB$2,_Death_Day,0))*$C$2</f>
        <v>4034</v>
      </c>
      <c r="GD4">
        <f t="shared" ref="GD4:GD22" si="112">INDEX(_Death_Data,MATCH($E4,_Death_Country,0),MATCH(GD$2,_Death_Day,0))-INDEX(_Death_Data,MATCH($E4,_Death_Country,0),MATCH(GC$2,_Death_Day,0))*$C$2</f>
        <v>3711</v>
      </c>
      <c r="GE4">
        <f t="shared" ref="GE4:GE22" si="113">INDEX(_Death_Data,MATCH($E4,_Death_Country,0),MATCH(GE$2,_Death_Day,0))-INDEX(_Death_Data,MATCH($E4,_Death_Country,0),MATCH(GD$2,_Death_Day,0))*$C$2</f>
        <v>6554</v>
      </c>
      <c r="GF4">
        <f t="shared" ref="GF4:GF22" si="114">INDEX(_Death_Data,MATCH($E4,_Death_Country,0),MATCH(GF$2,_Death_Day,0))-INDEX(_Death_Data,MATCH($E4,_Death_Country,0),MATCH(GE$2,_Death_Day,0))*$C$2</f>
        <v>6936</v>
      </c>
      <c r="GG4" t="e">
        <f t="shared" ref="GG4:GG22" si="115">INDEX(_Death_Data,MATCH($E4,_Death_Country,0),MATCH(GG$2,_Death_Day,0))-INDEX(_Death_Data,MATCH($E4,_Death_Country,0),MATCH(GF$2,_Death_Day,0))*$C$2</f>
        <v>#N/A</v>
      </c>
      <c r="GH4" t="e">
        <f t="shared" ref="GH4:GH22" si="116">INDEX(_Death_Data,MATCH($E4,_Death_Country,0),MATCH(GH$2,_Death_Day,0))-INDEX(_Death_Data,MATCH($E4,_Death_Country,0),MATCH(GG$2,_Death_Day,0))*$C$2</f>
        <v>#N/A</v>
      </c>
      <c r="GI4" t="e">
        <f t="shared" ref="GI4:GI22" si="117">INDEX(_Death_Data,MATCH($E4,_Death_Country,0),MATCH(GI$2,_Death_Day,0))-INDEX(_Death_Data,MATCH($E4,_Death_Country,0),MATCH(GH$2,_Death_Day,0))*$C$2</f>
        <v>#N/A</v>
      </c>
      <c r="GJ4" t="e">
        <f t="shared" ref="GJ4:GJ22" si="118">INDEX(_Death_Data,MATCH($E4,_Death_Country,0),MATCH(GJ$2,_Death_Day,0))-INDEX(_Death_Data,MATCH($E4,_Death_Country,0),MATCH(GI$2,_Death_Day,0))*$C$2</f>
        <v>#N/A</v>
      </c>
      <c r="GK4" t="e">
        <f t="shared" ref="GK4:GK22" si="119">INDEX(_Death_Data,MATCH($E4,_Death_Country,0),MATCH(GK$2,_Death_Day,0))-INDEX(_Death_Data,MATCH($E4,_Death_Country,0),MATCH(GJ$2,_Death_Day,0))*$C$2</f>
        <v>#N/A</v>
      </c>
      <c r="GL4" t="e">
        <f t="shared" ref="GL4:GL22" si="120">INDEX(_Death_Data,MATCH($E4,_Death_Country,0),MATCH(GL$2,_Death_Day,0))-INDEX(_Death_Data,MATCH($E4,_Death_Country,0),MATCH(GK$2,_Death_Day,0))*$C$2</f>
        <v>#N/A</v>
      </c>
      <c r="GM4" t="e">
        <f t="shared" ref="GM4:GM22" si="121">INDEX(_Death_Data,MATCH($E4,_Death_Country,0),MATCH(GM$2,_Death_Day,0))-INDEX(_Death_Data,MATCH($E4,_Death_Country,0),MATCH(GL$2,_Death_Day,0))*$C$2</f>
        <v>#N/A</v>
      </c>
      <c r="GN4" t="e">
        <f t="shared" ref="GN4:GN22" si="122">INDEX(_Death_Data,MATCH($E4,_Death_Country,0),MATCH(GN$2,_Death_Day,0))-INDEX(_Death_Data,MATCH($E4,_Death_Country,0),MATCH(GM$2,_Death_Day,0))*$C$2</f>
        <v>#N/A</v>
      </c>
      <c r="GO4" t="e">
        <f t="shared" ref="GO4:GP22" si="123">INDEX(_Death_Data,MATCH($E4,_Death_Country,0),MATCH(GO$2,_Death_Day,0))-INDEX(_Death_Data,MATCH($E4,_Death_Country,0),MATCH(GN$2,_Death_Day,0))*$C$2</f>
        <v>#N/A</v>
      </c>
      <c r="GP4" t="e">
        <f t="shared" si="123"/>
        <v>#N/A</v>
      </c>
    </row>
    <row r="5" spans="1:198" ht="25.05" customHeight="1" x14ac:dyDescent="0.55000000000000004">
      <c r="A5" s="73">
        <v>4</v>
      </c>
      <c r="B5" s="91">
        <v>199</v>
      </c>
      <c r="C5" s="91">
        <v>3</v>
      </c>
      <c r="D5" s="13"/>
      <c r="E5" s="13" t="str">
        <f t="shared" si="28"/>
        <v>Europe</v>
      </c>
      <c r="F5" s="13">
        <f t="shared" si="29"/>
        <v>0</v>
      </c>
      <c r="G5" s="13">
        <f t="shared" ref="G5:AL5" si="124">INDEX(_Death_Data,MATCH($E5,_Death_Country,0),MATCH(G$2,_Death_Day,0))-INDEX(_Death_Data,MATCH($E5,_Death_Country,0),MATCH(F$2,_Death_Day,0))*$C$2</f>
        <v>0</v>
      </c>
      <c r="H5" s="13">
        <f t="shared" si="124"/>
        <v>0</v>
      </c>
      <c r="I5" s="13">
        <f t="shared" si="124"/>
        <v>0</v>
      </c>
      <c r="J5" s="13">
        <f t="shared" si="124"/>
        <v>0</v>
      </c>
      <c r="K5" s="13">
        <f t="shared" si="124"/>
        <v>0</v>
      </c>
      <c r="L5" s="13">
        <f t="shared" si="124"/>
        <v>0</v>
      </c>
      <c r="M5" s="13">
        <f t="shared" si="124"/>
        <v>0</v>
      </c>
      <c r="N5" s="13">
        <f t="shared" si="124"/>
        <v>0</v>
      </c>
      <c r="O5" s="13">
        <f t="shared" si="124"/>
        <v>0</v>
      </c>
      <c r="P5" s="13">
        <f t="shared" si="124"/>
        <v>0</v>
      </c>
      <c r="Q5" s="13">
        <f t="shared" si="124"/>
        <v>0</v>
      </c>
      <c r="R5" s="13">
        <f t="shared" si="124"/>
        <v>0</v>
      </c>
      <c r="S5" s="13">
        <f t="shared" si="124"/>
        <v>0</v>
      </c>
      <c r="T5" s="13">
        <f t="shared" si="124"/>
        <v>0</v>
      </c>
      <c r="U5" s="13">
        <f t="shared" si="124"/>
        <v>0</v>
      </c>
      <c r="V5">
        <f t="shared" si="124"/>
        <v>0</v>
      </c>
      <c r="W5">
        <f t="shared" si="124"/>
        <v>0</v>
      </c>
      <c r="X5">
        <f t="shared" si="124"/>
        <v>0</v>
      </c>
      <c r="Y5">
        <f t="shared" si="124"/>
        <v>0</v>
      </c>
      <c r="Z5">
        <f t="shared" si="124"/>
        <v>0</v>
      </c>
      <c r="AA5">
        <f t="shared" si="124"/>
        <v>0</v>
      </c>
      <c r="AB5">
        <f t="shared" si="124"/>
        <v>0</v>
      </c>
      <c r="AC5">
        <f t="shared" si="124"/>
        <v>0</v>
      </c>
      <c r="AD5">
        <f t="shared" si="124"/>
        <v>1</v>
      </c>
      <c r="AE5">
        <f t="shared" si="124"/>
        <v>0</v>
      </c>
      <c r="AF5">
        <f t="shared" si="124"/>
        <v>0</v>
      </c>
      <c r="AG5">
        <f t="shared" si="124"/>
        <v>0</v>
      </c>
      <c r="AH5">
        <f t="shared" si="124"/>
        <v>0</v>
      </c>
      <c r="AI5">
        <f t="shared" si="124"/>
        <v>0</v>
      </c>
      <c r="AJ5">
        <f t="shared" si="124"/>
        <v>1</v>
      </c>
      <c r="AK5">
        <f t="shared" si="124"/>
        <v>1</v>
      </c>
      <c r="AL5">
        <f t="shared" si="124"/>
        <v>1</v>
      </c>
      <c r="AM5">
        <f t="shared" ref="AM5:BR5" si="125">INDEX(_Death_Data,MATCH($E5,_Death_Country,0),MATCH(AM$2,_Death_Day,0))-INDEX(_Death_Data,MATCH($E5,_Death_Country,0),MATCH(AL$2,_Death_Day,0))*$C$2</f>
        <v>4</v>
      </c>
      <c r="AN5">
        <f t="shared" si="125"/>
        <v>3</v>
      </c>
      <c r="AO5">
        <f t="shared" si="125"/>
        <v>3</v>
      </c>
      <c r="AP5">
        <f t="shared" si="125"/>
        <v>5</v>
      </c>
      <c r="AQ5">
        <f t="shared" si="125"/>
        <v>4</v>
      </c>
      <c r="AR5">
        <f t="shared" si="125"/>
        <v>8</v>
      </c>
      <c r="AS5">
        <f t="shared" si="125"/>
        <v>5</v>
      </c>
      <c r="AT5">
        <f t="shared" si="125"/>
        <v>19</v>
      </c>
      <c r="AU5">
        <f t="shared" si="125"/>
        <v>30</v>
      </c>
      <c r="AV5">
        <f t="shared" si="125"/>
        <v>29</v>
      </c>
      <c r="AW5">
        <f t="shared" si="125"/>
        <v>45</v>
      </c>
      <c r="AX5">
        <f t="shared" si="125"/>
        <v>56</v>
      </c>
      <c r="AY5">
        <f t="shared" si="125"/>
        <v>44</v>
      </c>
      <c r="AZ5">
        <f t="shared" si="125"/>
        <v>151</v>
      </c>
      <c r="BA5">
        <f t="shared" si="125"/>
        <v>111</v>
      </c>
      <c r="BB5">
        <f t="shared" si="125"/>
        <v>196</v>
      </c>
      <c r="BC5">
        <f t="shared" si="125"/>
        <v>241</v>
      </c>
      <c r="BD5">
        <f t="shared" si="125"/>
        <v>195</v>
      </c>
      <c r="BE5">
        <f t="shared" si="125"/>
        <v>381</v>
      </c>
      <c r="BF5">
        <f t="shared" si="125"/>
        <v>286</v>
      </c>
      <c r="BG5">
        <f t="shared" si="125"/>
        <v>497</v>
      </c>
      <c r="BH5">
        <f t="shared" si="125"/>
        <v>498</v>
      </c>
      <c r="BI5">
        <f t="shared" si="125"/>
        <v>604</v>
      </c>
      <c r="BJ5">
        <f t="shared" si="125"/>
        <v>639</v>
      </c>
      <c r="BK5">
        <f t="shared" si="125"/>
        <v>843</v>
      </c>
      <c r="BL5">
        <f t="shared" si="125"/>
        <v>1183</v>
      </c>
      <c r="BM5">
        <f t="shared" si="125"/>
        <v>1434</v>
      </c>
      <c r="BN5">
        <f t="shared" si="125"/>
        <v>1327</v>
      </c>
      <c r="BO5">
        <f t="shared" si="125"/>
        <v>1553</v>
      </c>
      <c r="BP5">
        <f t="shared" si="125"/>
        <v>1831</v>
      </c>
      <c r="BQ5">
        <f t="shared" si="125"/>
        <v>2243</v>
      </c>
      <c r="BR5">
        <f t="shared" si="125"/>
        <v>2306</v>
      </c>
      <c r="BS5">
        <f t="shared" ref="BS5:CX5" si="126">INDEX(_Death_Data,MATCH($E5,_Death_Country,0),MATCH(BS$2,_Death_Day,0))-INDEX(_Death_Data,MATCH($E5,_Death_Country,0),MATCH(BR$2,_Death_Day,0))*$C$2</f>
        <v>2684</v>
      </c>
      <c r="BT5">
        <f t="shared" si="126"/>
        <v>2761</v>
      </c>
      <c r="BU5">
        <f t="shared" si="126"/>
        <v>2567</v>
      </c>
      <c r="BV5">
        <f t="shared" si="126"/>
        <v>3068</v>
      </c>
      <c r="BW5">
        <f t="shared" si="126"/>
        <v>3275</v>
      </c>
      <c r="BX5">
        <f t="shared" si="126"/>
        <v>3934</v>
      </c>
      <c r="BY5">
        <f t="shared" si="126"/>
        <v>4249</v>
      </c>
      <c r="BZ5">
        <f t="shared" si="126"/>
        <v>4262</v>
      </c>
      <c r="CA5">
        <f t="shared" si="126"/>
        <v>4062</v>
      </c>
      <c r="CB5">
        <f t="shared" si="126"/>
        <v>3132</v>
      </c>
      <c r="CC5">
        <f t="shared" si="126"/>
        <v>3628</v>
      </c>
      <c r="CD5">
        <f t="shared" si="126"/>
        <v>5100</v>
      </c>
      <c r="CE5">
        <f t="shared" si="126"/>
        <v>4051</v>
      </c>
      <c r="CF5">
        <f t="shared" si="126"/>
        <v>4874</v>
      </c>
      <c r="CG5">
        <f t="shared" si="126"/>
        <v>4553</v>
      </c>
      <c r="CH5">
        <f t="shared" si="126"/>
        <v>3417</v>
      </c>
      <c r="CI5">
        <f t="shared" si="126"/>
        <v>3325</v>
      </c>
      <c r="CJ5">
        <f t="shared" si="126"/>
        <v>3349</v>
      </c>
      <c r="CK5">
        <f t="shared" si="126"/>
        <v>3689</v>
      </c>
      <c r="CL5">
        <f t="shared" si="126"/>
        <v>5096</v>
      </c>
      <c r="CM5">
        <f t="shared" si="126"/>
        <v>4309</v>
      </c>
      <c r="CN5">
        <f t="shared" si="126"/>
        <v>4220</v>
      </c>
      <c r="CO5">
        <f t="shared" si="126"/>
        <v>3324</v>
      </c>
      <c r="CP5">
        <f t="shared" si="126"/>
        <v>2613</v>
      </c>
      <c r="CQ5">
        <f t="shared" si="126"/>
        <v>2949</v>
      </c>
      <c r="CR5">
        <f t="shared" si="126"/>
        <v>3831</v>
      </c>
      <c r="CS5">
        <f t="shared" si="126"/>
        <v>3507</v>
      </c>
      <c r="CT5">
        <f t="shared" si="126"/>
        <v>3299</v>
      </c>
      <c r="CU5">
        <f t="shared" si="126"/>
        <v>3438</v>
      </c>
      <c r="CV5">
        <f t="shared" si="126"/>
        <v>2912</v>
      </c>
      <c r="CW5">
        <f t="shared" si="126"/>
        <v>1876</v>
      </c>
      <c r="CX5">
        <f t="shared" si="126"/>
        <v>2190</v>
      </c>
      <c r="CY5">
        <f t="shared" ref="CY5:EF5" si="127">INDEX(_Death_Data,MATCH($E5,_Death_Country,0),MATCH(CY$2,_Death_Day,0))-INDEX(_Death_Data,MATCH($E5,_Death_Country,0),MATCH(CX$2,_Death_Day,0))*$C$2</f>
        <v>2841</v>
      </c>
      <c r="CZ5">
        <f t="shared" si="127"/>
        <v>2991</v>
      </c>
      <c r="DA5">
        <f t="shared" si="127"/>
        <v>2384</v>
      </c>
      <c r="DB5">
        <f t="shared" si="127"/>
        <v>1974</v>
      </c>
      <c r="DC5">
        <f t="shared" si="127"/>
        <v>2369</v>
      </c>
      <c r="DD5">
        <f t="shared" si="127"/>
        <v>1259</v>
      </c>
      <c r="DE5">
        <f t="shared" si="127"/>
        <v>1611</v>
      </c>
      <c r="DF5">
        <f t="shared" si="127"/>
        <v>2023</v>
      </c>
      <c r="DG5">
        <f t="shared" si="127"/>
        <v>2592</v>
      </c>
      <c r="DH5">
        <f t="shared" si="127"/>
        <v>1891</v>
      </c>
      <c r="DI5">
        <f t="shared" si="127"/>
        <v>2103</v>
      </c>
      <c r="DJ5">
        <f t="shared" si="127"/>
        <v>1309</v>
      </c>
      <c r="DK5">
        <f t="shared" si="127"/>
        <v>1023</v>
      </c>
      <c r="DL5">
        <f t="shared" si="127"/>
        <v>1244</v>
      </c>
      <c r="DM5">
        <f t="shared" si="127"/>
        <v>1892</v>
      </c>
      <c r="DN5">
        <f t="shared" si="127"/>
        <v>1673</v>
      </c>
      <c r="DO5">
        <f t="shared" si="127"/>
        <v>1709</v>
      </c>
      <c r="DP5">
        <f t="shared" si="127"/>
        <v>1406</v>
      </c>
      <c r="DQ5">
        <f t="shared" si="127"/>
        <v>1154</v>
      </c>
      <c r="DR5">
        <f t="shared" si="127"/>
        <v>1230</v>
      </c>
      <c r="DS5">
        <f t="shared" si="127"/>
        <v>867</v>
      </c>
      <c r="DT5">
        <f t="shared" si="127"/>
        <v>995</v>
      </c>
      <c r="DU5">
        <f t="shared" si="127"/>
        <v>1238</v>
      </c>
      <c r="DV5">
        <f t="shared" si="127"/>
        <v>1058</v>
      </c>
      <c r="DW5">
        <f t="shared" si="127"/>
        <v>1629</v>
      </c>
      <c r="DX5">
        <f t="shared" si="127"/>
        <v>913</v>
      </c>
      <c r="DY5">
        <f t="shared" si="127"/>
        <v>622</v>
      </c>
      <c r="DZ5">
        <f t="shared" si="127"/>
        <v>-1300</v>
      </c>
      <c r="EA5">
        <f t="shared" si="127"/>
        <v>1091</v>
      </c>
      <c r="EB5">
        <f t="shared" si="127"/>
        <v>1093</v>
      </c>
      <c r="EC5">
        <f t="shared" si="127"/>
        <v>990</v>
      </c>
      <c r="ED5">
        <f t="shared" si="127"/>
        <v>1010</v>
      </c>
      <c r="EE5">
        <f t="shared" si="127"/>
        <v>805</v>
      </c>
      <c r="EF5">
        <f t="shared" si="127"/>
        <v>482</v>
      </c>
      <c r="EG5">
        <f t="shared" si="34"/>
        <v>966</v>
      </c>
      <c r="EH5">
        <f t="shared" si="35"/>
        <v>901</v>
      </c>
      <c r="EI5">
        <f t="shared" si="36"/>
        <v>944</v>
      </c>
      <c r="EJ5">
        <f t="shared" si="37"/>
        <v>667</v>
      </c>
      <c r="EK5">
        <f t="shared" si="38"/>
        <v>896</v>
      </c>
      <c r="EL5">
        <f t="shared" si="39"/>
        <v>664</v>
      </c>
      <c r="EM5">
        <f t="shared" si="40"/>
        <v>402</v>
      </c>
      <c r="EN5">
        <f t="shared" si="41"/>
        <v>456</v>
      </c>
      <c r="EO5">
        <f t="shared" si="42"/>
        <v>846</v>
      </c>
      <c r="EP5">
        <f t="shared" si="43"/>
        <v>791</v>
      </c>
      <c r="EQ5">
        <f t="shared" si="44"/>
        <v>572</v>
      </c>
      <c r="ER5">
        <f t="shared" si="45"/>
        <v>641</v>
      </c>
      <c r="ES5">
        <f t="shared" si="46"/>
        <v>542</v>
      </c>
      <c r="ET5">
        <f t="shared" si="47"/>
        <v>318</v>
      </c>
      <c r="EU5">
        <f t="shared" si="48"/>
        <v>377</v>
      </c>
      <c r="EV5">
        <f t="shared" si="49"/>
        <v>769</v>
      </c>
      <c r="EW5">
        <f t="shared" si="50"/>
        <v>741</v>
      </c>
      <c r="EX5">
        <f t="shared" si="51"/>
        <v>613</v>
      </c>
      <c r="EY5">
        <f t="shared" si="52"/>
        <v>1790</v>
      </c>
      <c r="EZ5">
        <f t="shared" si="53"/>
        <v>504</v>
      </c>
      <c r="FA5">
        <f t="shared" si="54"/>
        <v>287</v>
      </c>
      <c r="FB5">
        <f t="shared" si="55"/>
        <v>287</v>
      </c>
      <c r="FC5">
        <f t="shared" si="56"/>
        <v>728</v>
      </c>
      <c r="FD5">
        <f t="shared" si="57"/>
        <v>502</v>
      </c>
      <c r="FE5">
        <f t="shared" si="58"/>
        <v>460</v>
      </c>
      <c r="FF5">
        <f t="shared" si="59"/>
        <v>650</v>
      </c>
      <c r="FG5">
        <f t="shared" si="60"/>
        <v>417</v>
      </c>
      <c r="FH5">
        <f t="shared" si="61"/>
        <v>279</v>
      </c>
      <c r="FI5">
        <f t="shared" si="62"/>
        <v>342</v>
      </c>
      <c r="FJ5">
        <f t="shared" si="63"/>
        <v>566</v>
      </c>
      <c r="FK5">
        <f t="shared" si="64"/>
        <v>608</v>
      </c>
      <c r="FL5">
        <f t="shared" si="65"/>
        <v>481</v>
      </c>
      <c r="FM5">
        <f t="shared" si="66"/>
        <v>546</v>
      </c>
      <c r="FN5">
        <f t="shared" si="67"/>
        <v>391</v>
      </c>
      <c r="FO5">
        <f t="shared" si="68"/>
        <v>309</v>
      </c>
      <c r="FP5">
        <f t="shared" si="69"/>
        <v>328</v>
      </c>
      <c r="FQ5">
        <f t="shared" si="99"/>
        <v>598</v>
      </c>
      <c r="FR5">
        <f t="shared" si="100"/>
        <v>524</v>
      </c>
      <c r="FS5">
        <f t="shared" si="101"/>
        <v>513</v>
      </c>
      <c r="FT5">
        <f t="shared" si="102"/>
        <v>444</v>
      </c>
      <c r="FU5">
        <f t="shared" si="103"/>
        <v>512</v>
      </c>
      <c r="FV5">
        <f t="shared" si="104"/>
        <v>263</v>
      </c>
      <c r="FW5">
        <f t="shared" si="105"/>
        <v>294</v>
      </c>
      <c r="FX5">
        <f t="shared" si="106"/>
        <v>487</v>
      </c>
      <c r="FY5">
        <f t="shared" si="107"/>
        <v>515</v>
      </c>
      <c r="FZ5">
        <f t="shared" si="108"/>
        <v>454</v>
      </c>
      <c r="GA5">
        <f t="shared" si="109"/>
        <v>503</v>
      </c>
      <c r="GB5">
        <f t="shared" si="110"/>
        <v>313</v>
      </c>
      <c r="GC5">
        <f t="shared" si="111"/>
        <v>234</v>
      </c>
      <c r="GD5">
        <f t="shared" si="112"/>
        <v>290</v>
      </c>
      <c r="GE5">
        <f t="shared" si="113"/>
        <v>445</v>
      </c>
      <c r="GF5">
        <f t="shared" si="114"/>
        <v>461</v>
      </c>
      <c r="GG5" t="e">
        <f t="shared" si="115"/>
        <v>#N/A</v>
      </c>
      <c r="GH5" t="e">
        <f t="shared" si="116"/>
        <v>#N/A</v>
      </c>
      <c r="GI5" t="e">
        <f t="shared" si="117"/>
        <v>#N/A</v>
      </c>
      <c r="GJ5" t="e">
        <f t="shared" si="118"/>
        <v>#N/A</v>
      </c>
      <c r="GK5" t="e">
        <f t="shared" si="119"/>
        <v>#N/A</v>
      </c>
      <c r="GL5" t="e">
        <f t="shared" si="120"/>
        <v>#N/A</v>
      </c>
      <c r="GM5" t="e">
        <f t="shared" si="121"/>
        <v>#N/A</v>
      </c>
      <c r="GN5" t="e">
        <f t="shared" si="122"/>
        <v>#N/A</v>
      </c>
      <c r="GO5" t="e">
        <f t="shared" si="123"/>
        <v>#N/A</v>
      </c>
      <c r="GP5">
        <v>1</v>
      </c>
    </row>
    <row r="6" spans="1:198" ht="25.05" customHeight="1" x14ac:dyDescent="0.55000000000000004">
      <c r="A6" s="73">
        <v>5</v>
      </c>
      <c r="B6" s="91">
        <v>200</v>
      </c>
      <c r="C6" s="91">
        <v>4</v>
      </c>
      <c r="D6" s="13"/>
      <c r="E6" s="13" t="str">
        <f t="shared" si="28"/>
        <v>Asia</v>
      </c>
      <c r="F6" s="13">
        <f t="shared" si="29"/>
        <v>17</v>
      </c>
      <c r="G6" s="13">
        <f t="shared" ref="G6:AL6" si="128">INDEX(_Death_Data,MATCH($E6,_Death_Country,0),MATCH(G$2,_Death_Day,0))-INDEX(_Death_Data,MATCH($E6,_Death_Country,0),MATCH(F$2,_Death_Day,0))*$C$2</f>
        <v>1</v>
      </c>
      <c r="H6" s="13">
        <f t="shared" si="128"/>
        <v>8</v>
      </c>
      <c r="I6" s="13">
        <f t="shared" si="128"/>
        <v>16</v>
      </c>
      <c r="J6" s="13">
        <f t="shared" si="128"/>
        <v>14</v>
      </c>
      <c r="K6" s="13">
        <f t="shared" si="128"/>
        <v>26</v>
      </c>
      <c r="L6" s="13">
        <f t="shared" si="128"/>
        <v>49</v>
      </c>
      <c r="M6" s="13">
        <f t="shared" si="128"/>
        <v>2</v>
      </c>
      <c r="N6" s="13">
        <f t="shared" si="128"/>
        <v>38</v>
      </c>
      <c r="O6" s="13">
        <f t="shared" si="128"/>
        <v>42</v>
      </c>
      <c r="P6" s="13">
        <f t="shared" si="128"/>
        <v>46</v>
      </c>
      <c r="Q6" s="13">
        <f t="shared" si="128"/>
        <v>103</v>
      </c>
      <c r="R6" s="13">
        <f t="shared" si="128"/>
        <v>64</v>
      </c>
      <c r="S6" s="13">
        <f t="shared" si="128"/>
        <v>66</v>
      </c>
      <c r="T6" s="13">
        <f t="shared" si="128"/>
        <v>72</v>
      </c>
      <c r="U6" s="13">
        <f t="shared" si="128"/>
        <v>70</v>
      </c>
      <c r="V6">
        <f t="shared" si="128"/>
        <v>85</v>
      </c>
      <c r="W6">
        <f t="shared" si="128"/>
        <v>87</v>
      </c>
      <c r="X6">
        <f t="shared" si="128"/>
        <v>100</v>
      </c>
      <c r="Y6">
        <f t="shared" si="128"/>
        <v>107</v>
      </c>
      <c r="Z6">
        <f t="shared" si="128"/>
        <v>100</v>
      </c>
      <c r="AA6">
        <f t="shared" si="128"/>
        <v>5</v>
      </c>
      <c r="AB6">
        <f t="shared" si="128"/>
        <v>253</v>
      </c>
      <c r="AC6">
        <f t="shared" si="128"/>
        <v>152</v>
      </c>
      <c r="AD6">
        <f t="shared" si="128"/>
        <v>142</v>
      </c>
      <c r="AE6">
        <f t="shared" si="128"/>
        <v>104</v>
      </c>
      <c r="AF6">
        <f t="shared" si="128"/>
        <v>98</v>
      </c>
      <c r="AG6">
        <f t="shared" si="128"/>
        <v>139</v>
      </c>
      <c r="AH6">
        <f t="shared" si="128"/>
        <v>115</v>
      </c>
      <c r="AI6">
        <f t="shared" si="128"/>
        <v>125</v>
      </c>
      <c r="AJ6">
        <f t="shared" si="128"/>
        <v>3</v>
      </c>
      <c r="AK6">
        <f t="shared" si="128"/>
        <v>206</v>
      </c>
      <c r="AL6">
        <f t="shared" si="128"/>
        <v>10</v>
      </c>
      <c r="AM6">
        <f t="shared" ref="AM6:BR6" si="129">INDEX(_Death_Data,MATCH($E6,_Death_Country,0),MATCH(AM$2,_Death_Day,0))-INDEX(_Death_Data,MATCH($E6,_Death_Country,0),MATCH(AL$2,_Death_Day,0))*$C$2</f>
        <v>156</v>
      </c>
      <c r="AN6">
        <f t="shared" si="129"/>
        <v>76</v>
      </c>
      <c r="AO6">
        <f t="shared" si="129"/>
        <v>59</v>
      </c>
      <c r="AP6">
        <f t="shared" si="129"/>
        <v>39</v>
      </c>
      <c r="AQ6">
        <f t="shared" si="129"/>
        <v>54</v>
      </c>
      <c r="AR6">
        <f t="shared" si="129"/>
        <v>60</v>
      </c>
      <c r="AS6">
        <f t="shared" si="129"/>
        <v>49</v>
      </c>
      <c r="AT6">
        <f t="shared" si="129"/>
        <v>65</v>
      </c>
      <c r="AU6">
        <f t="shared" si="129"/>
        <v>44</v>
      </c>
      <c r="AV6">
        <f t="shared" si="129"/>
        <v>60</v>
      </c>
      <c r="AW6">
        <f t="shared" si="129"/>
        <v>47</v>
      </c>
      <c r="AX6">
        <f t="shared" si="129"/>
        <v>54</v>
      </c>
      <c r="AY6">
        <f t="shared" si="129"/>
        <v>52</v>
      </c>
      <c r="AZ6">
        <f t="shared" si="129"/>
        <v>85</v>
      </c>
      <c r="BA6">
        <f t="shared" si="129"/>
        <v>73</v>
      </c>
      <c r="BB6">
        <f t="shared" si="129"/>
        <v>73</v>
      </c>
      <c r="BC6">
        <f t="shared" si="129"/>
        <v>101</v>
      </c>
      <c r="BD6">
        <f t="shared" si="129"/>
        <v>95</v>
      </c>
      <c r="BE6">
        <f t="shared" si="129"/>
        <v>104</v>
      </c>
      <c r="BF6">
        <f t="shared" si="129"/>
        <v>124</v>
      </c>
      <c r="BG6">
        <f t="shared" si="129"/>
        <v>129</v>
      </c>
      <c r="BH6">
        <f t="shared" si="129"/>
        <v>150</v>
      </c>
      <c r="BI6">
        <f t="shared" si="129"/>
        <v>160</v>
      </c>
      <c r="BJ6">
        <f t="shared" si="129"/>
        <v>186</v>
      </c>
      <c r="BK6">
        <f t="shared" si="129"/>
        <v>172</v>
      </c>
      <c r="BL6">
        <f t="shared" si="129"/>
        <v>180</v>
      </c>
      <c r="BM6">
        <f t="shared" si="129"/>
        <v>150</v>
      </c>
      <c r="BN6">
        <f t="shared" si="129"/>
        <v>190</v>
      </c>
      <c r="BO6">
        <f t="shared" si="129"/>
        <v>149</v>
      </c>
      <c r="BP6">
        <f t="shared" si="129"/>
        <v>164</v>
      </c>
      <c r="BQ6">
        <f t="shared" si="129"/>
        <v>178</v>
      </c>
      <c r="BR6">
        <f t="shared" si="129"/>
        <v>225</v>
      </c>
      <c r="BS6">
        <f t="shared" ref="BS6:CX6" si="130">INDEX(_Death_Data,MATCH($E6,_Death_Country,0),MATCH(BS$2,_Death_Day,0))-INDEX(_Death_Data,MATCH($E6,_Death_Country,0),MATCH(BR$2,_Death_Day,0))*$C$2</f>
        <v>194</v>
      </c>
      <c r="BT6">
        <f t="shared" si="130"/>
        <v>194</v>
      </c>
      <c r="BU6">
        <f t="shared" si="130"/>
        <v>186</v>
      </c>
      <c r="BV6">
        <f t="shared" si="130"/>
        <v>171</v>
      </c>
      <c r="BW6">
        <f t="shared" si="130"/>
        <v>199</v>
      </c>
      <c r="BX6">
        <f t="shared" si="130"/>
        <v>234</v>
      </c>
      <c r="BY6">
        <f t="shared" si="130"/>
        <v>215</v>
      </c>
      <c r="BZ6">
        <f t="shared" si="130"/>
        <v>207</v>
      </c>
      <c r="CA6">
        <f t="shared" si="130"/>
        <v>239</v>
      </c>
      <c r="CB6">
        <f t="shared" si="130"/>
        <v>220</v>
      </c>
      <c r="CC6">
        <f t="shared" si="130"/>
        <v>244</v>
      </c>
      <c r="CD6">
        <f t="shared" si="130"/>
        <v>217</v>
      </c>
      <c r="CE6">
        <f t="shared" si="130"/>
        <v>213</v>
      </c>
      <c r="CF6">
        <f t="shared" si="130"/>
        <v>261</v>
      </c>
      <c r="CG6">
        <f t="shared" si="130"/>
        <v>250</v>
      </c>
      <c r="CH6">
        <f t="shared" si="130"/>
        <v>256</v>
      </c>
      <c r="CI6">
        <f t="shared" si="130"/>
        <v>298</v>
      </c>
      <c r="CJ6">
        <f t="shared" si="130"/>
        <v>244</v>
      </c>
      <c r="CK6">
        <f t="shared" si="130"/>
        <v>293</v>
      </c>
      <c r="CL6">
        <f t="shared" si="130"/>
        <v>184</v>
      </c>
      <c r="CM6">
        <f t="shared" si="130"/>
        <v>257</v>
      </c>
      <c r="CN6">
        <f t="shared" si="130"/>
        <v>1527</v>
      </c>
      <c r="CO6">
        <f t="shared" si="130"/>
        <v>226</v>
      </c>
      <c r="CP6">
        <f t="shared" si="130"/>
        <v>239</v>
      </c>
      <c r="CQ6">
        <f t="shared" si="130"/>
        <v>211</v>
      </c>
      <c r="CR6">
        <f t="shared" si="130"/>
        <v>249</v>
      </c>
      <c r="CS6">
        <f t="shared" si="130"/>
        <v>240</v>
      </c>
      <c r="CT6">
        <f t="shared" si="130"/>
        <v>254</v>
      </c>
      <c r="CU6">
        <f t="shared" si="130"/>
        <v>276</v>
      </c>
      <c r="CV6">
        <f t="shared" si="130"/>
        <v>240</v>
      </c>
      <c r="CW6">
        <f t="shared" si="130"/>
        <v>191</v>
      </c>
      <c r="CX6">
        <f t="shared" si="130"/>
        <v>255</v>
      </c>
      <c r="CY6">
        <f t="shared" ref="CY6:EF6" si="131">INDEX(_Death_Data,MATCH($E6,_Death_Country,0),MATCH(CY$2,_Death_Day,0))-INDEX(_Death_Data,MATCH($E6,_Death_Country,0),MATCH(CX$2,_Death_Day,0))*$C$2</f>
        <v>241</v>
      </c>
      <c r="CZ6">
        <f t="shared" si="131"/>
        <v>287</v>
      </c>
      <c r="DA6">
        <f t="shared" si="131"/>
        <v>251</v>
      </c>
      <c r="DB6">
        <f t="shared" si="131"/>
        <v>232</v>
      </c>
      <c r="DC6">
        <f t="shared" si="131"/>
        <v>292</v>
      </c>
      <c r="DD6">
        <f t="shared" si="131"/>
        <v>215</v>
      </c>
      <c r="DE6">
        <f t="shared" si="131"/>
        <v>410</v>
      </c>
      <c r="DF6">
        <f t="shared" si="131"/>
        <v>321</v>
      </c>
      <c r="DG6">
        <f t="shared" si="131"/>
        <v>279</v>
      </c>
      <c r="DH6">
        <f t="shared" si="131"/>
        <v>308</v>
      </c>
      <c r="DI6">
        <f t="shared" si="131"/>
        <v>269</v>
      </c>
      <c r="DJ6">
        <f t="shared" si="131"/>
        <v>274</v>
      </c>
      <c r="DK6">
        <f t="shared" si="131"/>
        <v>312</v>
      </c>
      <c r="DL6">
        <f t="shared" si="131"/>
        <v>238</v>
      </c>
      <c r="DM6">
        <f t="shared" si="131"/>
        <v>302</v>
      </c>
      <c r="DN6">
        <f t="shared" si="131"/>
        <v>316</v>
      </c>
      <c r="DO6">
        <f t="shared" si="131"/>
        <v>324</v>
      </c>
      <c r="DP6">
        <f t="shared" si="131"/>
        <v>285</v>
      </c>
      <c r="DQ6">
        <f t="shared" si="131"/>
        <v>299</v>
      </c>
      <c r="DR6">
        <f t="shared" si="131"/>
        <v>368</v>
      </c>
      <c r="DS6">
        <f t="shared" si="131"/>
        <v>350</v>
      </c>
      <c r="DT6">
        <f t="shared" si="131"/>
        <v>367</v>
      </c>
      <c r="DU6">
        <f t="shared" si="131"/>
        <v>311</v>
      </c>
      <c r="DV6">
        <f t="shared" si="131"/>
        <v>378</v>
      </c>
      <c r="DW6">
        <f t="shared" si="131"/>
        <v>383</v>
      </c>
      <c r="DX6">
        <f t="shared" si="131"/>
        <v>352</v>
      </c>
      <c r="DY6">
        <f t="shared" si="131"/>
        <v>352</v>
      </c>
      <c r="DZ6">
        <f t="shared" si="131"/>
        <v>310</v>
      </c>
      <c r="EA6">
        <f t="shared" si="131"/>
        <v>376</v>
      </c>
      <c r="EB6">
        <f t="shared" si="131"/>
        <v>434</v>
      </c>
      <c r="EC6">
        <f t="shared" si="131"/>
        <v>430</v>
      </c>
      <c r="ED6">
        <f t="shared" si="131"/>
        <v>528</v>
      </c>
      <c r="EE6">
        <f t="shared" si="131"/>
        <v>514</v>
      </c>
      <c r="EF6">
        <f t="shared" si="131"/>
        <v>512</v>
      </c>
      <c r="EG6">
        <f t="shared" si="34"/>
        <v>475</v>
      </c>
      <c r="EH6">
        <f t="shared" si="35"/>
        <v>507</v>
      </c>
      <c r="EI6">
        <f t="shared" si="36"/>
        <v>604</v>
      </c>
      <c r="EJ6">
        <f t="shared" si="37"/>
        <v>553</v>
      </c>
      <c r="EK6">
        <f t="shared" si="38"/>
        <v>618</v>
      </c>
      <c r="EL6">
        <f t="shared" si="39"/>
        <v>623</v>
      </c>
      <c r="EM6">
        <f t="shared" si="40"/>
        <v>624</v>
      </c>
      <c r="EN6">
        <f t="shared" si="41"/>
        <v>623</v>
      </c>
      <c r="EO6">
        <f t="shared" si="42"/>
        <v>642</v>
      </c>
      <c r="EP6">
        <f t="shared" si="43"/>
        <v>732</v>
      </c>
      <c r="EQ6">
        <f t="shared" si="44"/>
        <v>788</v>
      </c>
      <c r="ER6">
        <f t="shared" si="45"/>
        <v>694</v>
      </c>
      <c r="ES6">
        <f t="shared" si="46"/>
        <v>721</v>
      </c>
      <c r="ET6">
        <f t="shared" si="47"/>
        <v>850</v>
      </c>
      <c r="EU6">
        <f t="shared" si="48"/>
        <v>875</v>
      </c>
      <c r="EV6">
        <f t="shared" si="49"/>
        <v>2499</v>
      </c>
      <c r="EW6">
        <f t="shared" si="50"/>
        <v>834</v>
      </c>
      <c r="EX6">
        <f t="shared" si="51"/>
        <v>868</v>
      </c>
      <c r="EY6">
        <f t="shared" si="52"/>
        <v>915</v>
      </c>
      <c r="EZ6">
        <f t="shared" si="53"/>
        <v>839</v>
      </c>
      <c r="FA6">
        <f t="shared" si="54"/>
        <v>909</v>
      </c>
      <c r="FB6">
        <f t="shared" si="55"/>
        <v>768</v>
      </c>
      <c r="FC6">
        <f t="shared" si="56"/>
        <v>914</v>
      </c>
      <c r="FD6">
        <f t="shared" si="57"/>
        <v>970</v>
      </c>
      <c r="FE6">
        <f t="shared" si="58"/>
        <v>914</v>
      </c>
      <c r="FF6">
        <f t="shared" si="59"/>
        <v>900</v>
      </c>
      <c r="FG6">
        <f t="shared" si="60"/>
        <v>900</v>
      </c>
      <c r="FH6">
        <f t="shared" si="61"/>
        <v>854</v>
      </c>
      <c r="FI6">
        <f t="shared" si="62"/>
        <v>1004</v>
      </c>
      <c r="FJ6">
        <f t="shared" si="63"/>
        <v>1094</v>
      </c>
      <c r="FK6">
        <f t="shared" si="64"/>
        <v>980</v>
      </c>
      <c r="FL6">
        <f t="shared" si="65"/>
        <v>932</v>
      </c>
      <c r="FM6">
        <f t="shared" si="66"/>
        <v>888</v>
      </c>
      <c r="FN6">
        <f t="shared" si="67"/>
        <v>1125</v>
      </c>
      <c r="FO6">
        <f t="shared" si="68"/>
        <v>1121</v>
      </c>
      <c r="FP6">
        <f t="shared" si="69"/>
        <v>1126</v>
      </c>
      <c r="FQ6">
        <f t="shared" si="99"/>
        <v>1124</v>
      </c>
      <c r="FR6">
        <f t="shared" si="100"/>
        <v>994</v>
      </c>
      <c r="FS6">
        <f t="shared" si="101"/>
        <v>1083</v>
      </c>
      <c r="FT6">
        <f t="shared" si="102"/>
        <v>1037</v>
      </c>
      <c r="FU6">
        <f t="shared" si="103"/>
        <v>1098</v>
      </c>
      <c r="FV6">
        <f t="shared" si="104"/>
        <v>1413</v>
      </c>
      <c r="FW6">
        <f t="shared" si="105"/>
        <v>1118</v>
      </c>
      <c r="FX6">
        <f t="shared" si="106"/>
        <v>1135</v>
      </c>
      <c r="FY6">
        <f t="shared" si="107"/>
        <v>1204</v>
      </c>
      <c r="FZ6">
        <f t="shared" si="108"/>
        <v>1233</v>
      </c>
      <c r="GA6">
        <f t="shared" si="109"/>
        <v>1310</v>
      </c>
      <c r="GB6">
        <f t="shared" si="110"/>
        <v>1882</v>
      </c>
      <c r="GC6">
        <f t="shared" si="111"/>
        <v>1462</v>
      </c>
      <c r="GD6">
        <f t="shared" si="112"/>
        <v>1364</v>
      </c>
      <c r="GE6">
        <f t="shared" si="113"/>
        <v>1245</v>
      </c>
      <c r="GF6">
        <f t="shared" si="114"/>
        <v>1785</v>
      </c>
      <c r="GG6" t="e">
        <f t="shared" si="115"/>
        <v>#N/A</v>
      </c>
      <c r="GH6" t="e">
        <f t="shared" si="116"/>
        <v>#N/A</v>
      </c>
      <c r="GI6" t="e">
        <f t="shared" si="117"/>
        <v>#N/A</v>
      </c>
      <c r="GJ6" t="e">
        <f t="shared" si="118"/>
        <v>#N/A</v>
      </c>
      <c r="GK6" t="e">
        <f t="shared" si="119"/>
        <v>#N/A</v>
      </c>
      <c r="GL6" t="e">
        <f t="shared" si="120"/>
        <v>#N/A</v>
      </c>
      <c r="GM6" t="e">
        <f t="shared" si="121"/>
        <v>#N/A</v>
      </c>
      <c r="GN6" t="e">
        <f t="shared" si="122"/>
        <v>#N/A</v>
      </c>
      <c r="GO6" t="e">
        <f t="shared" si="123"/>
        <v>#N/A</v>
      </c>
      <c r="GP6">
        <v>1</v>
      </c>
    </row>
    <row r="7" spans="1:198" ht="25.05" customHeight="1" x14ac:dyDescent="0.55000000000000004">
      <c r="A7" s="73">
        <v>6</v>
      </c>
      <c r="B7" s="91">
        <v>205</v>
      </c>
      <c r="C7" s="91">
        <v>5</v>
      </c>
      <c r="D7" s="13"/>
      <c r="E7" s="13" t="str">
        <f t="shared" si="28"/>
        <v>South America</v>
      </c>
      <c r="F7" s="13">
        <f t="shared" si="29"/>
        <v>0</v>
      </c>
      <c r="G7" s="13">
        <f t="shared" ref="G7:AL7" si="132">INDEX(_Death_Data,MATCH($E7,_Death_Country,0),MATCH(G$2,_Death_Day,0))-INDEX(_Death_Data,MATCH($E7,_Death_Country,0),MATCH(F$2,_Death_Day,0))*$C$2</f>
        <v>0</v>
      </c>
      <c r="H7" s="13">
        <f t="shared" si="132"/>
        <v>0</v>
      </c>
      <c r="I7" s="13">
        <f t="shared" si="132"/>
        <v>0</v>
      </c>
      <c r="J7" s="13">
        <f t="shared" si="132"/>
        <v>0</v>
      </c>
      <c r="K7" s="13">
        <f t="shared" si="132"/>
        <v>0</v>
      </c>
      <c r="L7" s="13">
        <f t="shared" si="132"/>
        <v>0</v>
      </c>
      <c r="M7" s="13">
        <f t="shared" si="132"/>
        <v>0</v>
      </c>
      <c r="N7" s="13">
        <f t="shared" si="132"/>
        <v>0</v>
      </c>
      <c r="O7" s="13">
        <f t="shared" si="132"/>
        <v>0</v>
      </c>
      <c r="P7" s="13">
        <f t="shared" si="132"/>
        <v>0</v>
      </c>
      <c r="Q7" s="13">
        <f t="shared" si="132"/>
        <v>0</v>
      </c>
      <c r="R7" s="13">
        <f t="shared" si="132"/>
        <v>0</v>
      </c>
      <c r="S7" s="13">
        <f t="shared" si="132"/>
        <v>0</v>
      </c>
      <c r="T7" s="13">
        <f t="shared" si="132"/>
        <v>0</v>
      </c>
      <c r="U7" s="13">
        <f t="shared" si="132"/>
        <v>0</v>
      </c>
      <c r="V7">
        <f t="shared" si="132"/>
        <v>0</v>
      </c>
      <c r="W7">
        <f t="shared" si="132"/>
        <v>0</v>
      </c>
      <c r="X7">
        <f t="shared" si="132"/>
        <v>0</v>
      </c>
      <c r="Y7">
        <f t="shared" si="132"/>
        <v>0</v>
      </c>
      <c r="Z7">
        <f t="shared" si="132"/>
        <v>0</v>
      </c>
      <c r="AA7">
        <f t="shared" si="132"/>
        <v>0</v>
      </c>
      <c r="AB7">
        <f t="shared" si="132"/>
        <v>0</v>
      </c>
      <c r="AC7">
        <f t="shared" si="132"/>
        <v>0</v>
      </c>
      <c r="AD7">
        <f t="shared" si="132"/>
        <v>0</v>
      </c>
      <c r="AE7">
        <f t="shared" si="132"/>
        <v>0</v>
      </c>
      <c r="AF7">
        <f t="shared" si="132"/>
        <v>0</v>
      </c>
      <c r="AG7">
        <f t="shared" si="132"/>
        <v>0</v>
      </c>
      <c r="AH7">
        <f t="shared" si="132"/>
        <v>0</v>
      </c>
      <c r="AI7">
        <f t="shared" si="132"/>
        <v>0</v>
      </c>
      <c r="AJ7">
        <f t="shared" si="132"/>
        <v>0</v>
      </c>
      <c r="AK7">
        <f t="shared" si="132"/>
        <v>0</v>
      </c>
      <c r="AL7">
        <f t="shared" si="132"/>
        <v>0</v>
      </c>
      <c r="AM7">
        <f t="shared" ref="AM7:BR7" si="133">INDEX(_Death_Data,MATCH($E7,_Death_Country,0),MATCH(AM$2,_Death_Day,0))-INDEX(_Death_Data,MATCH($E7,_Death_Country,0),MATCH(AL$2,_Death_Day,0))*$C$2</f>
        <v>0</v>
      </c>
      <c r="AN7">
        <f t="shared" si="133"/>
        <v>0</v>
      </c>
      <c r="AO7">
        <f t="shared" si="133"/>
        <v>0</v>
      </c>
      <c r="AP7">
        <f t="shared" si="133"/>
        <v>0</v>
      </c>
      <c r="AQ7">
        <f t="shared" si="133"/>
        <v>0</v>
      </c>
      <c r="AR7">
        <f t="shared" si="133"/>
        <v>0</v>
      </c>
      <c r="AS7">
        <f t="shared" si="133"/>
        <v>0</v>
      </c>
      <c r="AT7">
        <f t="shared" si="133"/>
        <v>0</v>
      </c>
      <c r="AU7">
        <f t="shared" si="133"/>
        <v>0</v>
      </c>
      <c r="AV7">
        <f t="shared" si="133"/>
        <v>0</v>
      </c>
      <c r="AW7">
        <f t="shared" si="133"/>
        <v>0</v>
      </c>
      <c r="AX7">
        <f t="shared" si="133"/>
        <v>0</v>
      </c>
      <c r="AY7">
        <f t="shared" si="133"/>
        <v>0</v>
      </c>
      <c r="AZ7">
        <f t="shared" si="133"/>
        <v>1</v>
      </c>
      <c r="BA7">
        <f t="shared" si="133"/>
        <v>0</v>
      </c>
      <c r="BB7">
        <f t="shared" si="133"/>
        <v>0</v>
      </c>
      <c r="BC7">
        <f t="shared" si="133"/>
        <v>0</v>
      </c>
      <c r="BD7">
        <f t="shared" si="133"/>
        <v>1</v>
      </c>
      <c r="BE7">
        <f t="shared" si="133"/>
        <v>1</v>
      </c>
      <c r="BF7">
        <f t="shared" si="133"/>
        <v>2</v>
      </c>
      <c r="BG7">
        <f t="shared" si="133"/>
        <v>0</v>
      </c>
      <c r="BH7">
        <f t="shared" si="133"/>
        <v>0</v>
      </c>
      <c r="BI7">
        <f t="shared" si="133"/>
        <v>2</v>
      </c>
      <c r="BJ7">
        <f t="shared" si="133"/>
        <v>3</v>
      </c>
      <c r="BK7">
        <f t="shared" si="133"/>
        <v>6</v>
      </c>
      <c r="BL7">
        <f t="shared" si="133"/>
        <v>10</v>
      </c>
      <c r="BM7">
        <f t="shared" si="133"/>
        <v>10</v>
      </c>
      <c r="BN7">
        <f t="shared" si="133"/>
        <v>21</v>
      </c>
      <c r="BO7">
        <f t="shared" si="133"/>
        <v>15</v>
      </c>
      <c r="BP7">
        <f t="shared" si="133"/>
        <v>29</v>
      </c>
      <c r="BQ7">
        <f t="shared" si="133"/>
        <v>26</v>
      </c>
      <c r="BR7">
        <f t="shared" si="133"/>
        <v>29</v>
      </c>
      <c r="BS7">
        <f t="shared" ref="BS7:CX7" si="134">INDEX(_Death_Data,MATCH($E7,_Death_Country,0),MATCH(BS$2,_Death_Day,0))-INDEX(_Death_Data,MATCH($E7,_Death_Country,0),MATCH(BR$2,_Death_Day,0))*$C$2</f>
        <v>36</v>
      </c>
      <c r="BT7">
        <f t="shared" si="134"/>
        <v>54</v>
      </c>
      <c r="BU7">
        <f t="shared" si="134"/>
        <v>55</v>
      </c>
      <c r="BV7">
        <f t="shared" si="134"/>
        <v>46</v>
      </c>
      <c r="BW7">
        <f t="shared" si="134"/>
        <v>90</v>
      </c>
      <c r="BX7">
        <f t="shared" si="134"/>
        <v>81</v>
      </c>
      <c r="BY7">
        <f t="shared" si="134"/>
        <v>151</v>
      </c>
      <c r="BZ7">
        <f t="shared" si="134"/>
        <v>92</v>
      </c>
      <c r="CA7">
        <f t="shared" si="134"/>
        <v>144</v>
      </c>
      <c r="CB7">
        <f t="shared" si="134"/>
        <v>88</v>
      </c>
      <c r="CC7">
        <f t="shared" si="134"/>
        <v>128</v>
      </c>
      <c r="CD7">
        <f t="shared" si="134"/>
        <v>174</v>
      </c>
      <c r="CE7">
        <f t="shared" si="134"/>
        <v>230</v>
      </c>
      <c r="CF7">
        <f t="shared" si="134"/>
        <v>228</v>
      </c>
      <c r="CG7">
        <f t="shared" si="134"/>
        <v>203</v>
      </c>
      <c r="CH7">
        <f t="shared" si="134"/>
        <v>137</v>
      </c>
      <c r="CI7">
        <f t="shared" si="134"/>
        <v>196</v>
      </c>
      <c r="CJ7">
        <f t="shared" si="134"/>
        <v>173</v>
      </c>
      <c r="CK7">
        <f t="shared" si="134"/>
        <v>270</v>
      </c>
      <c r="CL7">
        <f t="shared" si="134"/>
        <v>273</v>
      </c>
      <c r="CM7">
        <f t="shared" si="134"/>
        <v>262</v>
      </c>
      <c r="CN7">
        <f t="shared" si="134"/>
        <v>300</v>
      </c>
      <c r="CO7">
        <f t="shared" si="134"/>
        <v>330</v>
      </c>
      <c r="CP7">
        <f t="shared" si="134"/>
        <v>228</v>
      </c>
      <c r="CQ7">
        <f t="shared" si="134"/>
        <v>235</v>
      </c>
      <c r="CR7">
        <f t="shared" si="134"/>
        <v>248</v>
      </c>
      <c r="CS7">
        <f t="shared" si="134"/>
        <v>277</v>
      </c>
      <c r="CT7">
        <f t="shared" si="134"/>
        <v>535</v>
      </c>
      <c r="CU7">
        <f t="shared" si="134"/>
        <v>487</v>
      </c>
      <c r="CV7">
        <f t="shared" si="134"/>
        <v>455</v>
      </c>
      <c r="CW7">
        <f t="shared" si="134"/>
        <v>297</v>
      </c>
      <c r="CX7">
        <f t="shared" si="134"/>
        <v>490</v>
      </c>
      <c r="CY7">
        <f t="shared" ref="CY7:EF7" si="135">INDEX(_Death_Data,MATCH($E7,_Death_Country,0),MATCH(CY$2,_Death_Day,0))-INDEX(_Death_Data,MATCH($E7,_Death_Country,0),MATCH(CX$2,_Death_Day,0))*$C$2</f>
        <v>803</v>
      </c>
      <c r="CZ7">
        <f t="shared" si="135"/>
        <v>568</v>
      </c>
      <c r="DA7">
        <f t="shared" si="135"/>
        <v>673</v>
      </c>
      <c r="DB7">
        <f t="shared" si="135"/>
        <v>692</v>
      </c>
      <c r="DC7">
        <f t="shared" si="135"/>
        <v>789</v>
      </c>
      <c r="DD7">
        <f t="shared" si="135"/>
        <v>620</v>
      </c>
      <c r="DE7">
        <f t="shared" si="135"/>
        <v>446</v>
      </c>
      <c r="DF7">
        <f t="shared" si="135"/>
        <v>714</v>
      </c>
      <c r="DG7">
        <f t="shared" si="135"/>
        <v>836</v>
      </c>
      <c r="DH7">
        <f t="shared" si="135"/>
        <v>782</v>
      </c>
      <c r="DI7">
        <f t="shared" si="135"/>
        <v>1020</v>
      </c>
      <c r="DJ7">
        <f t="shared" si="135"/>
        <v>800</v>
      </c>
      <c r="DK7">
        <f t="shared" si="135"/>
        <v>994</v>
      </c>
      <c r="DL7">
        <f t="shared" si="135"/>
        <v>666</v>
      </c>
      <c r="DM7">
        <f t="shared" si="135"/>
        <v>1135</v>
      </c>
      <c r="DN7">
        <f t="shared" si="135"/>
        <v>959</v>
      </c>
      <c r="DO7">
        <f t="shared" si="135"/>
        <v>950</v>
      </c>
      <c r="DP7">
        <f t="shared" si="135"/>
        <v>1410</v>
      </c>
      <c r="DQ7">
        <f t="shared" si="135"/>
        <v>981</v>
      </c>
      <c r="DR7">
        <f t="shared" si="135"/>
        <v>689</v>
      </c>
      <c r="DS7">
        <f t="shared" si="135"/>
        <v>1005</v>
      </c>
      <c r="DT7">
        <f t="shared" si="135"/>
        <v>1381</v>
      </c>
      <c r="DU7">
        <f t="shared" si="135"/>
        <v>1113</v>
      </c>
      <c r="DV7">
        <f t="shared" si="135"/>
        <v>1465</v>
      </c>
      <c r="DW7">
        <f t="shared" si="135"/>
        <v>1326</v>
      </c>
      <c r="DX7">
        <f t="shared" si="135"/>
        <v>1226</v>
      </c>
      <c r="DY7">
        <f t="shared" si="135"/>
        <v>835</v>
      </c>
      <c r="DZ7">
        <f t="shared" si="135"/>
        <v>1173</v>
      </c>
      <c r="EA7">
        <f t="shared" si="135"/>
        <v>1310</v>
      </c>
      <c r="EB7">
        <f t="shared" si="135"/>
        <v>1446</v>
      </c>
      <c r="EC7">
        <f t="shared" si="135"/>
        <v>1421</v>
      </c>
      <c r="ED7">
        <f t="shared" si="135"/>
        <v>1380</v>
      </c>
      <c r="EE7">
        <f t="shared" si="135"/>
        <v>1220</v>
      </c>
      <c r="EF7">
        <f t="shared" si="135"/>
        <v>739</v>
      </c>
      <c r="EG7">
        <f t="shared" si="34"/>
        <v>908</v>
      </c>
      <c r="EH7">
        <f t="shared" si="35"/>
        <v>1531</v>
      </c>
      <c r="EI7">
        <f t="shared" si="36"/>
        <v>1830</v>
      </c>
      <c r="EJ7">
        <f t="shared" si="37"/>
        <v>1778</v>
      </c>
      <c r="EK7">
        <f t="shared" si="38"/>
        <v>1423</v>
      </c>
      <c r="EL7">
        <f t="shared" si="39"/>
        <v>1266</v>
      </c>
      <c r="EM7">
        <f t="shared" si="40"/>
        <v>888</v>
      </c>
      <c r="EN7">
        <f t="shared" si="41"/>
        <v>1586</v>
      </c>
      <c r="EO7">
        <f t="shared" si="42"/>
        <v>1552</v>
      </c>
      <c r="EP7">
        <f t="shared" si="43"/>
        <v>1780</v>
      </c>
      <c r="EQ7">
        <f t="shared" si="44"/>
        <v>1730</v>
      </c>
      <c r="ER7">
        <f t="shared" si="45"/>
        <v>1351</v>
      </c>
      <c r="ES7">
        <f t="shared" si="46"/>
        <v>1521</v>
      </c>
      <c r="ET7">
        <f t="shared" si="47"/>
        <v>1345</v>
      </c>
      <c r="EU7">
        <f t="shared" si="48"/>
        <v>1071</v>
      </c>
      <c r="EV7">
        <f t="shared" si="49"/>
        <v>1607</v>
      </c>
      <c r="EW7">
        <f t="shared" si="50"/>
        <v>1895</v>
      </c>
      <c r="EX7">
        <f t="shared" si="51"/>
        <v>1878</v>
      </c>
      <c r="EY7">
        <f t="shared" si="52"/>
        <v>1885</v>
      </c>
      <c r="EZ7">
        <f t="shared" si="53"/>
        <v>1584</v>
      </c>
      <c r="FA7">
        <f t="shared" si="54"/>
        <v>1321</v>
      </c>
      <c r="FB7">
        <f t="shared" si="55"/>
        <v>1051</v>
      </c>
      <c r="FC7">
        <f t="shared" si="56"/>
        <v>1781</v>
      </c>
      <c r="FD7">
        <f t="shared" si="57"/>
        <v>1689</v>
      </c>
      <c r="FE7">
        <f t="shared" si="58"/>
        <v>1731</v>
      </c>
      <c r="FF7">
        <f t="shared" si="59"/>
        <v>1649</v>
      </c>
      <c r="FG7">
        <f t="shared" si="60"/>
        <v>1842</v>
      </c>
      <c r="FH7">
        <f t="shared" si="61"/>
        <v>1302</v>
      </c>
      <c r="FI7">
        <f t="shared" si="62"/>
        <v>1152</v>
      </c>
      <c r="FJ7">
        <f t="shared" si="63"/>
        <v>1820</v>
      </c>
      <c r="FK7">
        <f t="shared" si="64"/>
        <v>1591</v>
      </c>
      <c r="FL7">
        <f t="shared" si="65"/>
        <v>1957</v>
      </c>
      <c r="FM7">
        <f t="shared" si="66"/>
        <v>1988</v>
      </c>
      <c r="FN7">
        <f t="shared" si="67"/>
        <v>1763</v>
      </c>
      <c r="FO7">
        <f t="shared" si="68"/>
        <v>1185</v>
      </c>
      <c r="FP7">
        <f t="shared" si="69"/>
        <v>1183</v>
      </c>
      <c r="FQ7">
        <f t="shared" si="99"/>
        <v>1827</v>
      </c>
      <c r="FR7">
        <f t="shared" si="100"/>
        <v>1814</v>
      </c>
      <c r="FS7">
        <f t="shared" si="101"/>
        <v>1838</v>
      </c>
      <c r="FT7">
        <f t="shared" si="102"/>
        <v>1882</v>
      </c>
      <c r="FU7">
        <f t="shared" si="103"/>
        <v>1780</v>
      </c>
      <c r="FV7">
        <f t="shared" si="104"/>
        <v>1274</v>
      </c>
      <c r="FW7">
        <f t="shared" si="105"/>
        <v>1323</v>
      </c>
      <c r="FX7">
        <f t="shared" si="106"/>
        <v>1858</v>
      </c>
      <c r="FY7">
        <f t="shared" si="107"/>
        <v>1906</v>
      </c>
      <c r="FZ7">
        <f t="shared" si="108"/>
        <v>2006</v>
      </c>
      <c r="GA7">
        <f t="shared" si="109"/>
        <v>2722</v>
      </c>
      <c r="GB7">
        <f t="shared" si="110"/>
        <v>1627</v>
      </c>
      <c r="GC7">
        <f t="shared" si="111"/>
        <v>1325</v>
      </c>
      <c r="GD7">
        <f t="shared" si="112"/>
        <v>1037</v>
      </c>
      <c r="GE7">
        <f t="shared" si="113"/>
        <v>2410</v>
      </c>
      <c r="GF7">
        <f t="shared" si="114"/>
        <v>1910</v>
      </c>
      <c r="GG7" t="e">
        <f t="shared" si="115"/>
        <v>#N/A</v>
      </c>
      <c r="GH7" t="e">
        <f t="shared" si="116"/>
        <v>#N/A</v>
      </c>
      <c r="GI7" t="e">
        <f t="shared" si="117"/>
        <v>#N/A</v>
      </c>
      <c r="GJ7" t="e">
        <f t="shared" si="118"/>
        <v>#N/A</v>
      </c>
      <c r="GK7" t="e">
        <f t="shared" si="119"/>
        <v>#N/A</v>
      </c>
      <c r="GL7" t="e">
        <f t="shared" si="120"/>
        <v>#N/A</v>
      </c>
      <c r="GM7" t="e">
        <f t="shared" si="121"/>
        <v>#N/A</v>
      </c>
      <c r="GN7" t="e">
        <f t="shared" si="122"/>
        <v>#N/A</v>
      </c>
      <c r="GO7" t="e">
        <f t="shared" si="123"/>
        <v>#N/A</v>
      </c>
      <c r="GP7">
        <v>1</v>
      </c>
    </row>
    <row r="8" spans="1:198" ht="25.05" customHeight="1" x14ac:dyDescent="0.55000000000000004">
      <c r="A8" s="73">
        <v>15</v>
      </c>
      <c r="B8" s="91">
        <v>210</v>
      </c>
      <c r="C8" s="91">
        <v>6</v>
      </c>
      <c r="D8" s="13"/>
      <c r="E8" s="13" t="str">
        <f t="shared" si="28"/>
        <v>North America</v>
      </c>
      <c r="F8" s="13">
        <f t="shared" si="29"/>
        <v>0</v>
      </c>
      <c r="G8" s="13">
        <f t="shared" ref="G8:AL8" si="136">INDEX(_Death_Data,MATCH($E8,_Death_Country,0),MATCH(G$2,_Death_Day,0))-INDEX(_Death_Data,MATCH($E8,_Death_Country,0),MATCH(F$2,_Death_Day,0))*$C$2</f>
        <v>0</v>
      </c>
      <c r="H8" s="13">
        <f t="shared" si="136"/>
        <v>0</v>
      </c>
      <c r="I8" s="13">
        <f t="shared" si="136"/>
        <v>0</v>
      </c>
      <c r="J8" s="13">
        <f t="shared" si="136"/>
        <v>0</v>
      </c>
      <c r="K8" s="13">
        <f t="shared" si="136"/>
        <v>0</v>
      </c>
      <c r="L8" s="13">
        <f t="shared" si="136"/>
        <v>0</v>
      </c>
      <c r="M8" s="13">
        <f t="shared" si="136"/>
        <v>0</v>
      </c>
      <c r="N8" s="13">
        <f t="shared" si="136"/>
        <v>0</v>
      </c>
      <c r="O8" s="13">
        <f t="shared" si="136"/>
        <v>0</v>
      </c>
      <c r="P8" s="13">
        <f t="shared" si="136"/>
        <v>0</v>
      </c>
      <c r="Q8" s="13">
        <f t="shared" si="136"/>
        <v>0</v>
      </c>
      <c r="R8" s="13">
        <f t="shared" si="136"/>
        <v>0</v>
      </c>
      <c r="S8" s="13">
        <f t="shared" si="136"/>
        <v>0</v>
      </c>
      <c r="T8" s="13">
        <f t="shared" si="136"/>
        <v>0</v>
      </c>
      <c r="U8" s="13">
        <f t="shared" si="136"/>
        <v>0</v>
      </c>
      <c r="V8">
        <f t="shared" si="136"/>
        <v>0</v>
      </c>
      <c r="W8">
        <f t="shared" si="136"/>
        <v>0</v>
      </c>
      <c r="X8">
        <f t="shared" si="136"/>
        <v>0</v>
      </c>
      <c r="Y8">
        <f t="shared" si="136"/>
        <v>0</v>
      </c>
      <c r="Z8">
        <f t="shared" si="136"/>
        <v>0</v>
      </c>
      <c r="AA8">
        <f t="shared" si="136"/>
        <v>0</v>
      </c>
      <c r="AB8">
        <f t="shared" si="136"/>
        <v>0</v>
      </c>
      <c r="AC8">
        <f t="shared" si="136"/>
        <v>0</v>
      </c>
      <c r="AD8">
        <f t="shared" si="136"/>
        <v>0</v>
      </c>
      <c r="AE8">
        <f t="shared" si="136"/>
        <v>0</v>
      </c>
      <c r="AF8">
        <f t="shared" si="136"/>
        <v>0</v>
      </c>
      <c r="AG8">
        <f t="shared" si="136"/>
        <v>0</v>
      </c>
      <c r="AH8">
        <f t="shared" si="136"/>
        <v>0</v>
      </c>
      <c r="AI8">
        <f t="shared" si="136"/>
        <v>0</v>
      </c>
      <c r="AJ8">
        <f t="shared" si="136"/>
        <v>0</v>
      </c>
      <c r="AK8">
        <f t="shared" si="136"/>
        <v>0</v>
      </c>
      <c r="AL8">
        <f t="shared" si="136"/>
        <v>0</v>
      </c>
      <c r="AM8">
        <f t="shared" ref="AM8:BR8" si="137">INDEX(_Death_Data,MATCH($E8,_Death_Country,0),MATCH(AM$2,_Death_Day,0))-INDEX(_Death_Data,MATCH($E8,_Death_Country,0),MATCH(AL$2,_Death_Day,0))*$C$2</f>
        <v>0</v>
      </c>
      <c r="AN8">
        <f t="shared" si="137"/>
        <v>0</v>
      </c>
      <c r="AO8">
        <f t="shared" si="137"/>
        <v>0</v>
      </c>
      <c r="AP8">
        <f t="shared" si="137"/>
        <v>0</v>
      </c>
      <c r="AQ8">
        <f t="shared" si="137"/>
        <v>0</v>
      </c>
      <c r="AR8">
        <f t="shared" si="137"/>
        <v>1</v>
      </c>
      <c r="AS8">
        <f t="shared" si="137"/>
        <v>0</v>
      </c>
      <c r="AT8">
        <f t="shared" si="137"/>
        <v>5</v>
      </c>
      <c r="AU8">
        <f t="shared" si="137"/>
        <v>1</v>
      </c>
      <c r="AV8">
        <f t="shared" si="137"/>
        <v>4</v>
      </c>
      <c r="AW8">
        <f t="shared" si="137"/>
        <v>1</v>
      </c>
      <c r="AX8">
        <f t="shared" si="137"/>
        <v>2</v>
      </c>
      <c r="AY8">
        <f t="shared" si="137"/>
        <v>3</v>
      </c>
      <c r="AZ8">
        <f t="shared" si="137"/>
        <v>4</v>
      </c>
      <c r="BA8">
        <f t="shared" si="137"/>
        <v>2</v>
      </c>
      <c r="BB8">
        <f t="shared" si="137"/>
        <v>6</v>
      </c>
      <c r="BC8">
        <f t="shared" si="137"/>
        <v>6</v>
      </c>
      <c r="BD8">
        <f t="shared" si="137"/>
        <v>10</v>
      </c>
      <c r="BE8">
        <f t="shared" si="137"/>
        <v>9</v>
      </c>
      <c r="BF8">
        <f t="shared" si="137"/>
        <v>6</v>
      </c>
      <c r="BG8">
        <f t="shared" si="137"/>
        <v>12</v>
      </c>
      <c r="BH8">
        <f t="shared" si="137"/>
        <v>31</v>
      </c>
      <c r="BI8">
        <f t="shared" si="137"/>
        <v>35</v>
      </c>
      <c r="BJ8">
        <f t="shared" si="137"/>
        <v>60</v>
      </c>
      <c r="BK8">
        <f t="shared" si="137"/>
        <v>81</v>
      </c>
      <c r="BL8">
        <f t="shared" si="137"/>
        <v>101</v>
      </c>
      <c r="BM8">
        <f t="shared" si="137"/>
        <v>102</v>
      </c>
      <c r="BN8">
        <f t="shared" si="137"/>
        <v>150</v>
      </c>
      <c r="BO8">
        <f t="shared" si="137"/>
        <v>191</v>
      </c>
      <c r="BP8">
        <f t="shared" si="137"/>
        <v>239</v>
      </c>
      <c r="BQ8">
        <f t="shared" si="137"/>
        <v>319</v>
      </c>
      <c r="BR8">
        <f t="shared" si="137"/>
        <v>424</v>
      </c>
      <c r="BS8">
        <f t="shared" ref="BS8:CX8" si="138">INDEX(_Death_Data,MATCH($E8,_Death_Country,0),MATCH(BS$2,_Death_Day,0))-INDEX(_Death_Data,MATCH($E8,_Death_Country,0),MATCH(BR$2,_Death_Day,0))*$C$2</f>
        <v>576</v>
      </c>
      <c r="BT8">
        <f t="shared" si="138"/>
        <v>650</v>
      </c>
      <c r="BU8">
        <f t="shared" si="138"/>
        <v>639</v>
      </c>
      <c r="BV8">
        <f t="shared" si="138"/>
        <v>855</v>
      </c>
      <c r="BW8">
        <f t="shared" si="138"/>
        <v>1252</v>
      </c>
      <c r="BX8">
        <f t="shared" si="138"/>
        <v>1263</v>
      </c>
      <c r="BY8">
        <f t="shared" si="138"/>
        <v>1635</v>
      </c>
      <c r="BZ8">
        <f t="shared" si="138"/>
        <v>1371</v>
      </c>
      <c r="CA8">
        <f t="shared" si="138"/>
        <v>1350</v>
      </c>
      <c r="CB8">
        <f t="shared" si="138"/>
        <v>1509</v>
      </c>
      <c r="CC8">
        <f t="shared" si="138"/>
        <v>1790</v>
      </c>
      <c r="CD8">
        <f t="shared" si="138"/>
        <v>2365</v>
      </c>
      <c r="CE8">
        <f t="shared" si="138"/>
        <v>2189</v>
      </c>
      <c r="CF8">
        <f t="shared" si="138"/>
        <v>2198</v>
      </c>
      <c r="CG8">
        <f t="shared" si="138"/>
        <v>2190</v>
      </c>
      <c r="CH8">
        <f t="shared" si="138"/>
        <v>2192</v>
      </c>
      <c r="CI8">
        <f t="shared" si="138"/>
        <v>1863</v>
      </c>
      <c r="CJ8">
        <f t="shared" si="138"/>
        <v>1939</v>
      </c>
      <c r="CK8">
        <f t="shared" si="138"/>
        <v>2606</v>
      </c>
      <c r="CL8">
        <f t="shared" si="138"/>
        <v>2708</v>
      </c>
      <c r="CM8">
        <f t="shared" si="138"/>
        <v>2414</v>
      </c>
      <c r="CN8">
        <f t="shared" si="138"/>
        <v>2786</v>
      </c>
      <c r="CO8">
        <f t="shared" si="138"/>
        <v>2548</v>
      </c>
      <c r="CP8">
        <f t="shared" si="138"/>
        <v>1434</v>
      </c>
      <c r="CQ8">
        <f t="shared" si="138"/>
        <v>1990</v>
      </c>
      <c r="CR8">
        <f t="shared" si="138"/>
        <v>2792</v>
      </c>
      <c r="CS8">
        <f t="shared" si="138"/>
        <v>2681</v>
      </c>
      <c r="CT8">
        <f t="shared" si="138"/>
        <v>2713</v>
      </c>
      <c r="CU8">
        <f t="shared" si="138"/>
        <v>2448</v>
      </c>
      <c r="CV8">
        <f t="shared" si="138"/>
        <v>1915</v>
      </c>
      <c r="CW8">
        <f t="shared" si="138"/>
        <v>1463</v>
      </c>
      <c r="CX8">
        <f t="shared" si="138"/>
        <v>1664</v>
      </c>
      <c r="CY8">
        <f t="shared" ref="CY8:EF8" si="139">INDEX(_Death_Data,MATCH($E8,_Death_Country,0),MATCH(CY$2,_Death_Day,0))-INDEX(_Death_Data,MATCH($E8,_Death_Country,0),MATCH(CX$2,_Death_Day,0))*$C$2</f>
        <v>2501</v>
      </c>
      <c r="CZ8">
        <f t="shared" si="139"/>
        <v>2851</v>
      </c>
      <c r="DA8">
        <f t="shared" si="139"/>
        <v>2601</v>
      </c>
      <c r="DB8">
        <f t="shared" si="139"/>
        <v>2217</v>
      </c>
      <c r="DC8">
        <f t="shared" si="139"/>
        <v>1799</v>
      </c>
      <c r="DD8">
        <f t="shared" si="139"/>
        <v>1310</v>
      </c>
      <c r="DE8">
        <f t="shared" si="139"/>
        <v>1642</v>
      </c>
      <c r="DF8">
        <f t="shared" si="139"/>
        <v>2751</v>
      </c>
      <c r="DG8">
        <f t="shared" si="139"/>
        <v>2847</v>
      </c>
      <c r="DH8">
        <f t="shared" si="139"/>
        <v>2366</v>
      </c>
      <c r="DI8">
        <f t="shared" si="139"/>
        <v>2091</v>
      </c>
      <c r="DJ8">
        <f t="shared" si="139"/>
        <v>1805</v>
      </c>
      <c r="DK8">
        <f t="shared" si="139"/>
        <v>1172</v>
      </c>
      <c r="DL8">
        <f t="shared" si="139"/>
        <v>1259</v>
      </c>
      <c r="DM8">
        <f t="shared" si="139"/>
        <v>2162</v>
      </c>
      <c r="DN8">
        <f t="shared" si="139"/>
        <v>2184</v>
      </c>
      <c r="DO8">
        <f t="shared" si="139"/>
        <v>2214</v>
      </c>
      <c r="DP8">
        <f t="shared" si="139"/>
        <v>2047</v>
      </c>
      <c r="DQ8">
        <f t="shared" si="139"/>
        <v>1633</v>
      </c>
      <c r="DR8">
        <f t="shared" si="139"/>
        <v>997</v>
      </c>
      <c r="DS8">
        <f t="shared" si="139"/>
        <v>993</v>
      </c>
      <c r="DT8">
        <f t="shared" si="139"/>
        <v>1973</v>
      </c>
      <c r="DU8">
        <f t="shared" si="139"/>
        <v>2118</v>
      </c>
      <c r="DV8">
        <f t="shared" si="139"/>
        <v>1784</v>
      </c>
      <c r="DW8">
        <f t="shared" si="139"/>
        <v>1859</v>
      </c>
      <c r="DX8">
        <f t="shared" si="139"/>
        <v>1426</v>
      </c>
      <c r="DY8">
        <f t="shared" si="139"/>
        <v>914</v>
      </c>
      <c r="DZ8">
        <f t="shared" si="139"/>
        <v>881</v>
      </c>
      <c r="EA8">
        <f t="shared" si="139"/>
        <v>1321</v>
      </c>
      <c r="EB8">
        <f t="shared" si="139"/>
        <v>2109</v>
      </c>
      <c r="EC8">
        <f t="shared" si="139"/>
        <v>1754</v>
      </c>
      <c r="ED8">
        <f t="shared" si="139"/>
        <v>1635</v>
      </c>
      <c r="EE8">
        <f t="shared" si="139"/>
        <v>1451</v>
      </c>
      <c r="EF8">
        <f t="shared" si="139"/>
        <v>983</v>
      </c>
      <c r="EG8">
        <f t="shared" si="34"/>
        <v>1061</v>
      </c>
      <c r="EH8">
        <f t="shared" si="35"/>
        <v>1611</v>
      </c>
      <c r="EI8">
        <f t="shared" si="36"/>
        <v>2221</v>
      </c>
      <c r="EJ8">
        <f t="shared" si="37"/>
        <v>1995</v>
      </c>
      <c r="EK8">
        <f t="shared" si="38"/>
        <v>1726</v>
      </c>
      <c r="EL8">
        <f t="shared" si="39"/>
        <v>1125</v>
      </c>
      <c r="EM8">
        <f t="shared" si="40"/>
        <v>704</v>
      </c>
      <c r="EN8">
        <f t="shared" si="41"/>
        <v>920</v>
      </c>
      <c r="EO8">
        <f t="shared" si="42"/>
        <v>1643</v>
      </c>
      <c r="EP8">
        <f t="shared" si="43"/>
        <v>1752</v>
      </c>
      <c r="EQ8">
        <f t="shared" si="44"/>
        <v>1534</v>
      </c>
      <c r="ER8">
        <f t="shared" si="45"/>
        <v>1412</v>
      </c>
      <c r="ES8">
        <f t="shared" si="46"/>
        <v>1266</v>
      </c>
      <c r="ET8">
        <f t="shared" si="47"/>
        <v>629</v>
      </c>
      <c r="EU8">
        <f t="shared" si="48"/>
        <v>882</v>
      </c>
      <c r="EV8">
        <f t="shared" si="49"/>
        <v>1661</v>
      </c>
      <c r="EW8">
        <f t="shared" si="50"/>
        <v>1597</v>
      </c>
      <c r="EX8">
        <f t="shared" si="51"/>
        <v>1451</v>
      </c>
      <c r="EY8">
        <f t="shared" si="52"/>
        <v>1419</v>
      </c>
      <c r="EZ8">
        <f t="shared" si="53"/>
        <v>1104</v>
      </c>
      <c r="FA8">
        <f t="shared" si="54"/>
        <v>1345</v>
      </c>
      <c r="FB8">
        <f t="shared" si="55"/>
        <v>1245</v>
      </c>
      <c r="FC8">
        <f t="shared" si="56"/>
        <v>1719</v>
      </c>
      <c r="FD8">
        <f t="shared" si="57"/>
        <v>1781</v>
      </c>
      <c r="FE8">
        <f t="shared" si="58"/>
        <v>3233</v>
      </c>
      <c r="FF8">
        <f t="shared" si="59"/>
        <v>1435</v>
      </c>
      <c r="FG8">
        <f t="shared" si="60"/>
        <v>1159</v>
      </c>
      <c r="FH8">
        <f t="shared" si="61"/>
        <v>547</v>
      </c>
      <c r="FI8">
        <f t="shared" si="62"/>
        <v>916</v>
      </c>
      <c r="FJ8">
        <f t="shared" si="63"/>
        <v>1451</v>
      </c>
      <c r="FK8">
        <f t="shared" si="64"/>
        <v>1548</v>
      </c>
      <c r="FL8">
        <f t="shared" si="65"/>
        <v>1500</v>
      </c>
      <c r="FM8">
        <f t="shared" si="66"/>
        <v>1389</v>
      </c>
      <c r="FN8">
        <f t="shared" si="67"/>
        <v>864</v>
      </c>
      <c r="FO8">
        <f t="shared" si="68"/>
        <v>616</v>
      </c>
      <c r="FP8">
        <f t="shared" si="69"/>
        <v>905</v>
      </c>
      <c r="FQ8">
        <f t="shared" si="99"/>
        <v>2192</v>
      </c>
      <c r="FR8">
        <f t="shared" si="100"/>
        <v>1717</v>
      </c>
      <c r="FS8">
        <f t="shared" si="101"/>
        <v>1800</v>
      </c>
      <c r="FT8">
        <f t="shared" si="102"/>
        <v>1611</v>
      </c>
      <c r="FU8">
        <f t="shared" si="103"/>
        <v>1321</v>
      </c>
      <c r="FV8">
        <f t="shared" si="104"/>
        <v>783</v>
      </c>
      <c r="FW8">
        <f t="shared" si="105"/>
        <v>961</v>
      </c>
      <c r="FX8">
        <f t="shared" si="106"/>
        <v>1803</v>
      </c>
      <c r="FY8">
        <f t="shared" si="107"/>
        <v>1643</v>
      </c>
      <c r="FZ8">
        <f t="shared" si="108"/>
        <v>1723</v>
      </c>
      <c r="GA8">
        <f t="shared" si="109"/>
        <v>1758</v>
      </c>
      <c r="GB8">
        <f t="shared" si="110"/>
        <v>1513</v>
      </c>
      <c r="GC8">
        <f t="shared" si="111"/>
        <v>799</v>
      </c>
      <c r="GD8">
        <f t="shared" si="112"/>
        <v>766</v>
      </c>
      <c r="GE8">
        <f t="shared" si="113"/>
        <v>2140</v>
      </c>
      <c r="GF8">
        <f t="shared" si="114"/>
        <v>2077</v>
      </c>
      <c r="GG8" t="e">
        <f t="shared" si="115"/>
        <v>#N/A</v>
      </c>
      <c r="GH8" t="e">
        <f t="shared" si="116"/>
        <v>#N/A</v>
      </c>
      <c r="GI8" t="e">
        <f t="shared" si="117"/>
        <v>#N/A</v>
      </c>
      <c r="GJ8" t="e">
        <f t="shared" si="118"/>
        <v>#N/A</v>
      </c>
      <c r="GK8" t="e">
        <f t="shared" si="119"/>
        <v>#N/A</v>
      </c>
      <c r="GL8" t="e">
        <f t="shared" si="120"/>
        <v>#N/A</v>
      </c>
      <c r="GM8" t="e">
        <f t="shared" si="121"/>
        <v>#N/A</v>
      </c>
      <c r="GN8" t="e">
        <f t="shared" si="122"/>
        <v>#N/A</v>
      </c>
      <c r="GO8" t="e">
        <f t="shared" si="123"/>
        <v>#N/A</v>
      </c>
      <c r="GP8">
        <v>1</v>
      </c>
    </row>
    <row r="9" spans="1:198" ht="25.05" customHeight="1" x14ac:dyDescent="0.55000000000000004">
      <c r="A9" s="73">
        <v>169</v>
      </c>
      <c r="B9" s="91">
        <v>213</v>
      </c>
      <c r="C9" s="91">
        <v>15</v>
      </c>
      <c r="D9" s="13"/>
      <c r="E9" s="13" t="str">
        <f t="shared" si="28"/>
        <v>Armenia</v>
      </c>
      <c r="F9" s="13">
        <f t="shared" si="29"/>
        <v>0</v>
      </c>
      <c r="G9" s="13">
        <f t="shared" ref="G9:AL9" si="140">INDEX(_Death_Data,MATCH($E9,_Death_Country,0),MATCH(G$2,_Death_Day,0))-INDEX(_Death_Data,MATCH($E9,_Death_Country,0),MATCH(F$2,_Death_Day,0))*$C$2</f>
        <v>0</v>
      </c>
      <c r="H9" s="13">
        <f t="shared" si="140"/>
        <v>0</v>
      </c>
      <c r="I9" s="13">
        <f t="shared" si="140"/>
        <v>0</v>
      </c>
      <c r="J9" s="13">
        <f t="shared" si="140"/>
        <v>0</v>
      </c>
      <c r="K9" s="13">
        <f t="shared" si="140"/>
        <v>0</v>
      </c>
      <c r="L9" s="13">
        <f t="shared" si="140"/>
        <v>0</v>
      </c>
      <c r="M9" s="13">
        <f t="shared" si="140"/>
        <v>0</v>
      </c>
      <c r="N9" s="13">
        <f t="shared" si="140"/>
        <v>0</v>
      </c>
      <c r="O9" s="13">
        <f t="shared" si="140"/>
        <v>0</v>
      </c>
      <c r="P9" s="13">
        <f t="shared" si="140"/>
        <v>0</v>
      </c>
      <c r="Q9" s="13">
        <f t="shared" si="140"/>
        <v>0</v>
      </c>
      <c r="R9" s="13">
        <f t="shared" si="140"/>
        <v>0</v>
      </c>
      <c r="S9" s="13">
        <f t="shared" si="140"/>
        <v>0</v>
      </c>
      <c r="T9" s="13">
        <f t="shared" si="140"/>
        <v>0</v>
      </c>
      <c r="U9" s="13">
        <f t="shared" si="140"/>
        <v>0</v>
      </c>
      <c r="V9">
        <f t="shared" si="140"/>
        <v>0</v>
      </c>
      <c r="W9">
        <f t="shared" si="140"/>
        <v>0</v>
      </c>
      <c r="X9">
        <f t="shared" si="140"/>
        <v>0</v>
      </c>
      <c r="Y9">
        <f t="shared" si="140"/>
        <v>0</v>
      </c>
      <c r="Z9">
        <f t="shared" si="140"/>
        <v>0</v>
      </c>
      <c r="AA9">
        <f t="shared" si="140"/>
        <v>0</v>
      </c>
      <c r="AB9">
        <f t="shared" si="140"/>
        <v>0</v>
      </c>
      <c r="AC9">
        <f t="shared" si="140"/>
        <v>0</v>
      </c>
      <c r="AD9">
        <f t="shared" si="140"/>
        <v>0</v>
      </c>
      <c r="AE9">
        <f t="shared" si="140"/>
        <v>0</v>
      </c>
      <c r="AF9">
        <f t="shared" si="140"/>
        <v>0</v>
      </c>
      <c r="AG9">
        <f t="shared" si="140"/>
        <v>0</v>
      </c>
      <c r="AH9">
        <f t="shared" si="140"/>
        <v>0</v>
      </c>
      <c r="AI9">
        <f t="shared" si="140"/>
        <v>0</v>
      </c>
      <c r="AJ9">
        <f t="shared" si="140"/>
        <v>0</v>
      </c>
      <c r="AK9">
        <f t="shared" si="140"/>
        <v>0</v>
      </c>
      <c r="AL9">
        <f t="shared" si="140"/>
        <v>0</v>
      </c>
      <c r="AM9">
        <f t="shared" ref="AM9:BR9" si="141">INDEX(_Death_Data,MATCH($E9,_Death_Country,0),MATCH(AM$2,_Death_Day,0))-INDEX(_Death_Data,MATCH($E9,_Death_Country,0),MATCH(AL$2,_Death_Day,0))*$C$2</f>
        <v>0</v>
      </c>
      <c r="AN9">
        <f t="shared" si="141"/>
        <v>0</v>
      </c>
      <c r="AO9">
        <f t="shared" si="141"/>
        <v>0</v>
      </c>
      <c r="AP9">
        <f t="shared" si="141"/>
        <v>0</v>
      </c>
      <c r="AQ9">
        <f t="shared" si="141"/>
        <v>0</v>
      </c>
      <c r="AR9">
        <f t="shared" si="141"/>
        <v>0</v>
      </c>
      <c r="AS9">
        <f t="shared" si="141"/>
        <v>0</v>
      </c>
      <c r="AT9">
        <f t="shared" si="141"/>
        <v>0</v>
      </c>
      <c r="AU9">
        <f t="shared" si="141"/>
        <v>0</v>
      </c>
      <c r="AV9">
        <f t="shared" si="141"/>
        <v>0</v>
      </c>
      <c r="AW9">
        <f t="shared" si="141"/>
        <v>0</v>
      </c>
      <c r="AX9">
        <f t="shared" si="141"/>
        <v>0</v>
      </c>
      <c r="AY9">
        <f t="shared" si="141"/>
        <v>0</v>
      </c>
      <c r="AZ9">
        <f t="shared" si="141"/>
        <v>0</v>
      </c>
      <c r="BA9">
        <f t="shared" si="141"/>
        <v>0</v>
      </c>
      <c r="BB9">
        <f t="shared" si="141"/>
        <v>0</v>
      </c>
      <c r="BC9">
        <f t="shared" si="141"/>
        <v>0</v>
      </c>
      <c r="BD9">
        <f t="shared" si="141"/>
        <v>0</v>
      </c>
      <c r="BE9">
        <f t="shared" si="141"/>
        <v>0</v>
      </c>
      <c r="BF9">
        <f t="shared" si="141"/>
        <v>0</v>
      </c>
      <c r="BG9">
        <f t="shared" si="141"/>
        <v>0</v>
      </c>
      <c r="BH9">
        <f t="shared" si="141"/>
        <v>0</v>
      </c>
      <c r="BI9">
        <f t="shared" si="141"/>
        <v>0</v>
      </c>
      <c r="BJ9">
        <f t="shared" si="141"/>
        <v>0</v>
      </c>
      <c r="BK9">
        <f t="shared" si="141"/>
        <v>0</v>
      </c>
      <c r="BL9">
        <f t="shared" si="141"/>
        <v>0</v>
      </c>
      <c r="BM9">
        <f t="shared" si="141"/>
        <v>0</v>
      </c>
      <c r="BN9">
        <f t="shared" si="141"/>
        <v>0</v>
      </c>
      <c r="BO9">
        <f t="shared" si="141"/>
        <v>0</v>
      </c>
      <c r="BP9">
        <f t="shared" si="141"/>
        <v>0</v>
      </c>
      <c r="BQ9">
        <f t="shared" si="141"/>
        <v>0</v>
      </c>
      <c r="BR9">
        <f t="shared" si="141"/>
        <v>1</v>
      </c>
      <c r="BS9">
        <f t="shared" ref="BS9:CX9" si="142">INDEX(_Death_Data,MATCH($E9,_Death_Country,0),MATCH(BS$2,_Death_Day,0))-INDEX(_Death_Data,MATCH($E9,_Death_Country,0),MATCH(BR$2,_Death_Day,0))*$C$2</f>
        <v>0</v>
      </c>
      <c r="BT9">
        <f t="shared" si="142"/>
        <v>0</v>
      </c>
      <c r="BU9">
        <f t="shared" si="142"/>
        <v>2</v>
      </c>
      <c r="BV9">
        <f t="shared" si="142"/>
        <v>0</v>
      </c>
      <c r="BW9">
        <f t="shared" si="142"/>
        <v>0</v>
      </c>
      <c r="BX9">
        <f t="shared" si="142"/>
        <v>1</v>
      </c>
      <c r="BY9">
        <f t="shared" si="142"/>
        <v>3</v>
      </c>
      <c r="BZ9">
        <f t="shared" si="142"/>
        <v>0</v>
      </c>
      <c r="CA9">
        <f t="shared" si="142"/>
        <v>0</v>
      </c>
      <c r="CB9">
        <f t="shared" si="142"/>
        <v>0</v>
      </c>
      <c r="CC9">
        <f t="shared" si="142"/>
        <v>1</v>
      </c>
      <c r="CD9">
        <f t="shared" si="142"/>
        <v>0</v>
      </c>
      <c r="CE9">
        <f t="shared" si="142"/>
        <v>1</v>
      </c>
      <c r="CF9">
        <f t="shared" si="142"/>
        <v>1</v>
      </c>
      <c r="CG9">
        <f t="shared" si="142"/>
        <v>2</v>
      </c>
      <c r="CH9">
        <f t="shared" si="142"/>
        <v>1</v>
      </c>
      <c r="CI9">
        <f t="shared" si="142"/>
        <v>0</v>
      </c>
      <c r="CJ9">
        <f t="shared" si="142"/>
        <v>1</v>
      </c>
      <c r="CK9">
        <f t="shared" si="142"/>
        <v>2</v>
      </c>
      <c r="CL9">
        <f t="shared" si="142"/>
        <v>1</v>
      </c>
      <c r="CM9">
        <f t="shared" si="142"/>
        <v>1</v>
      </c>
      <c r="CN9">
        <f t="shared" si="142"/>
        <v>1</v>
      </c>
      <c r="CO9">
        <f t="shared" si="142"/>
        <v>1</v>
      </c>
      <c r="CP9">
        <f t="shared" si="142"/>
        <v>0</v>
      </c>
      <c r="CQ9">
        <f t="shared" si="142"/>
        <v>2</v>
      </c>
      <c r="CR9">
        <f t="shared" si="142"/>
        <v>2</v>
      </c>
      <c r="CS9">
        <f t="shared" si="142"/>
        <v>0</v>
      </c>
      <c r="CT9">
        <f t="shared" si="142"/>
        <v>0</v>
      </c>
      <c r="CU9">
        <f t="shared" si="142"/>
        <v>3</v>
      </c>
      <c r="CV9">
        <f t="shared" si="142"/>
        <v>1</v>
      </c>
      <c r="CW9">
        <f t="shared" si="142"/>
        <v>0</v>
      </c>
      <c r="CX9">
        <f t="shared" si="142"/>
        <v>1</v>
      </c>
      <c r="CY9">
        <f t="shared" ref="CY9:EF9" si="143">INDEX(_Death_Data,MATCH($E9,_Death_Country,0),MATCH(CY$2,_Death_Day,0))-INDEX(_Death_Data,MATCH($E9,_Death_Country,0),MATCH(CX$2,_Death_Day,0))*$C$2</f>
        <v>1</v>
      </c>
      <c r="CZ9">
        <f t="shared" si="143"/>
        <v>0</v>
      </c>
      <c r="DA9">
        <f t="shared" si="143"/>
        <v>2</v>
      </c>
      <c r="DB9">
        <f t="shared" si="143"/>
        <v>1</v>
      </c>
      <c r="DC9">
        <f t="shared" si="143"/>
        <v>0</v>
      </c>
      <c r="DD9">
        <f t="shared" si="143"/>
        <v>2</v>
      </c>
      <c r="DE9">
        <f t="shared" si="143"/>
        <v>4</v>
      </c>
      <c r="DF9">
        <f t="shared" si="143"/>
        <v>1</v>
      </c>
      <c r="DG9">
        <f t="shared" si="143"/>
        <v>0</v>
      </c>
      <c r="DH9">
        <f t="shared" si="143"/>
        <v>2</v>
      </c>
      <c r="DI9">
        <f t="shared" si="143"/>
        <v>1</v>
      </c>
      <c r="DJ9">
        <f t="shared" si="143"/>
        <v>1</v>
      </c>
      <c r="DK9">
        <f t="shared" si="143"/>
        <v>1</v>
      </c>
      <c r="DL9">
        <f t="shared" si="143"/>
        <v>1</v>
      </c>
      <c r="DM9">
        <f t="shared" si="143"/>
        <v>1</v>
      </c>
      <c r="DN9">
        <f t="shared" si="143"/>
        <v>1</v>
      </c>
      <c r="DO9">
        <f t="shared" si="143"/>
        <v>1</v>
      </c>
      <c r="DP9">
        <f t="shared" si="143"/>
        <v>3</v>
      </c>
      <c r="DQ9">
        <f t="shared" si="143"/>
        <v>3</v>
      </c>
      <c r="DR9">
        <f t="shared" si="143"/>
        <v>5</v>
      </c>
      <c r="DS9">
        <f t="shared" si="143"/>
        <v>1</v>
      </c>
      <c r="DT9">
        <f t="shared" si="143"/>
        <v>3</v>
      </c>
      <c r="DU9">
        <f t="shared" si="143"/>
        <v>3</v>
      </c>
      <c r="DV9">
        <f t="shared" si="143"/>
        <v>3</v>
      </c>
      <c r="DW9">
        <f t="shared" si="143"/>
        <v>4</v>
      </c>
      <c r="DX9">
        <f t="shared" si="143"/>
        <v>3</v>
      </c>
      <c r="DY9">
        <f t="shared" si="143"/>
        <v>4</v>
      </c>
      <c r="DZ9">
        <f t="shared" si="143"/>
        <v>6</v>
      </c>
      <c r="EA9">
        <f t="shared" si="143"/>
        <v>4</v>
      </c>
      <c r="EB9">
        <f t="shared" si="143"/>
        <v>7</v>
      </c>
      <c r="EC9">
        <f t="shared" si="143"/>
        <v>15</v>
      </c>
      <c r="ED9">
        <f t="shared" si="143"/>
        <v>7</v>
      </c>
      <c r="EE9">
        <f t="shared" si="143"/>
        <v>7</v>
      </c>
      <c r="EF9">
        <f t="shared" si="143"/>
        <v>4</v>
      </c>
      <c r="EG9">
        <f t="shared" si="34"/>
        <v>8</v>
      </c>
      <c r="EH9">
        <f t="shared" si="35"/>
        <v>19</v>
      </c>
      <c r="EI9">
        <f t="shared" si="36"/>
        <v>12</v>
      </c>
      <c r="EJ9">
        <f t="shared" si="37"/>
        <v>6</v>
      </c>
      <c r="EK9">
        <f t="shared" si="38"/>
        <v>7</v>
      </c>
      <c r="EL9">
        <f t="shared" si="39"/>
        <v>7</v>
      </c>
      <c r="EM9">
        <f t="shared" si="40"/>
        <v>10</v>
      </c>
      <c r="EN9">
        <f t="shared" si="41"/>
        <v>11</v>
      </c>
      <c r="EO9">
        <f t="shared" si="42"/>
        <v>6</v>
      </c>
      <c r="EP9">
        <f t="shared" si="43"/>
        <v>10</v>
      </c>
      <c r="EQ9">
        <f t="shared" si="44"/>
        <v>18</v>
      </c>
      <c r="ER9">
        <f t="shared" si="45"/>
        <v>13</v>
      </c>
      <c r="ES9">
        <f t="shared" si="46"/>
        <v>6</v>
      </c>
      <c r="ET9">
        <f t="shared" si="47"/>
        <v>5</v>
      </c>
      <c r="EU9">
        <f t="shared" si="48"/>
        <v>16</v>
      </c>
      <c r="EV9">
        <f t="shared" si="49"/>
        <v>8</v>
      </c>
      <c r="EW9">
        <f t="shared" si="50"/>
        <v>9</v>
      </c>
      <c r="EX9">
        <f t="shared" si="51"/>
        <v>7</v>
      </c>
      <c r="EY9">
        <f t="shared" si="52"/>
        <v>10</v>
      </c>
      <c r="EZ9">
        <f t="shared" si="53"/>
        <v>13</v>
      </c>
      <c r="FA9">
        <f t="shared" si="54"/>
        <v>18</v>
      </c>
      <c r="FB9">
        <f t="shared" si="55"/>
        <v>10</v>
      </c>
      <c r="FC9">
        <f t="shared" si="56"/>
        <v>12</v>
      </c>
      <c r="FD9">
        <f t="shared" si="57"/>
        <v>14</v>
      </c>
      <c r="FE9">
        <f t="shared" si="58"/>
        <v>11</v>
      </c>
      <c r="FF9">
        <f t="shared" si="59"/>
        <v>13</v>
      </c>
      <c r="FG9">
        <f t="shared" si="60"/>
        <v>11</v>
      </c>
      <c r="FH9">
        <f t="shared" si="61"/>
        <v>5</v>
      </c>
      <c r="FI9">
        <f t="shared" si="62"/>
        <v>7</v>
      </c>
      <c r="FJ9">
        <f t="shared" si="63"/>
        <v>10</v>
      </c>
      <c r="FK9">
        <f t="shared" si="64"/>
        <v>10</v>
      </c>
      <c r="FL9">
        <f t="shared" si="65"/>
        <v>6</v>
      </c>
      <c r="FM9">
        <f t="shared" si="66"/>
        <v>10</v>
      </c>
      <c r="FN9">
        <f t="shared" si="67"/>
        <v>8</v>
      </c>
      <c r="FO9">
        <f t="shared" si="68"/>
        <v>7</v>
      </c>
      <c r="FP9">
        <f t="shared" si="69"/>
        <v>7</v>
      </c>
      <c r="FQ9">
        <f t="shared" si="99"/>
        <v>12</v>
      </c>
      <c r="FR9">
        <f t="shared" si="100"/>
        <v>18</v>
      </c>
      <c r="FS9">
        <f t="shared" si="101"/>
        <v>14</v>
      </c>
      <c r="FT9">
        <f t="shared" si="102"/>
        <v>11</v>
      </c>
      <c r="FU9">
        <f t="shared" si="103"/>
        <v>13</v>
      </c>
      <c r="FV9">
        <f t="shared" si="104"/>
        <v>6</v>
      </c>
      <c r="FW9">
        <f t="shared" si="105"/>
        <v>8</v>
      </c>
      <c r="FX9">
        <f t="shared" si="106"/>
        <v>8</v>
      </c>
      <c r="FY9">
        <f t="shared" si="107"/>
        <v>11</v>
      </c>
      <c r="FZ9">
        <f t="shared" si="108"/>
        <v>15</v>
      </c>
      <c r="GA9">
        <f t="shared" si="109"/>
        <v>13</v>
      </c>
      <c r="GB9">
        <f t="shared" si="110"/>
        <v>11</v>
      </c>
      <c r="GC9">
        <f t="shared" si="111"/>
        <v>10</v>
      </c>
      <c r="GD9">
        <f t="shared" si="112"/>
        <v>9</v>
      </c>
      <c r="GE9">
        <f t="shared" si="113"/>
        <v>12</v>
      </c>
      <c r="GF9">
        <f t="shared" si="114"/>
        <v>16</v>
      </c>
      <c r="GG9" t="e">
        <f t="shared" si="115"/>
        <v>#N/A</v>
      </c>
      <c r="GH9" t="e">
        <f t="shared" si="116"/>
        <v>#N/A</v>
      </c>
      <c r="GI9" t="e">
        <f t="shared" si="117"/>
        <v>#N/A</v>
      </c>
      <c r="GJ9" t="e">
        <f t="shared" si="118"/>
        <v>#N/A</v>
      </c>
      <c r="GK9" t="e">
        <f t="shared" si="119"/>
        <v>#N/A</v>
      </c>
      <c r="GL9" t="e">
        <f t="shared" si="120"/>
        <v>#N/A</v>
      </c>
      <c r="GM9" t="e">
        <f t="shared" si="121"/>
        <v>#N/A</v>
      </c>
      <c r="GN9" t="e">
        <f t="shared" si="122"/>
        <v>#N/A</v>
      </c>
      <c r="GO9" t="e">
        <f t="shared" si="123"/>
        <v>#N/A</v>
      </c>
      <c r="GP9">
        <v>1</v>
      </c>
    </row>
    <row r="10" spans="1:198" ht="25.05" customHeight="1" x14ac:dyDescent="0.55000000000000004">
      <c r="A10" s="73">
        <v>16</v>
      </c>
      <c r="B10" s="91">
        <v>214</v>
      </c>
      <c r="C10" s="91">
        <v>169</v>
      </c>
      <c r="D10" s="13"/>
      <c r="E10" s="13" t="str">
        <f t="shared" si="28"/>
        <v>Sweden</v>
      </c>
      <c r="F10" s="13">
        <f t="shared" si="29"/>
        <v>0</v>
      </c>
      <c r="G10" s="13">
        <f t="shared" ref="G10:AL10" si="144">INDEX(_Death_Data,MATCH($E10,_Death_Country,0),MATCH(G$2,_Death_Day,0))-INDEX(_Death_Data,MATCH($E10,_Death_Country,0),MATCH(F$2,_Death_Day,0))*$C$2</f>
        <v>0</v>
      </c>
      <c r="H10" s="13">
        <f t="shared" si="144"/>
        <v>0</v>
      </c>
      <c r="I10" s="13">
        <f t="shared" si="144"/>
        <v>0</v>
      </c>
      <c r="J10" s="13">
        <f t="shared" si="144"/>
        <v>0</v>
      </c>
      <c r="K10" s="13">
        <f t="shared" si="144"/>
        <v>0</v>
      </c>
      <c r="L10" s="13">
        <f t="shared" si="144"/>
        <v>0</v>
      </c>
      <c r="M10" s="13">
        <f t="shared" si="144"/>
        <v>0</v>
      </c>
      <c r="N10" s="13">
        <f t="shared" si="144"/>
        <v>0</v>
      </c>
      <c r="O10" s="13">
        <f t="shared" si="144"/>
        <v>0</v>
      </c>
      <c r="P10" s="13">
        <f t="shared" si="144"/>
        <v>0</v>
      </c>
      <c r="Q10" s="13">
        <f t="shared" si="144"/>
        <v>0</v>
      </c>
      <c r="R10" s="13">
        <f t="shared" si="144"/>
        <v>0</v>
      </c>
      <c r="S10" s="13">
        <f t="shared" si="144"/>
        <v>0</v>
      </c>
      <c r="T10" s="13">
        <f t="shared" si="144"/>
        <v>0</v>
      </c>
      <c r="U10" s="13">
        <f t="shared" si="144"/>
        <v>0</v>
      </c>
      <c r="V10">
        <f t="shared" si="144"/>
        <v>0</v>
      </c>
      <c r="W10">
        <f t="shared" si="144"/>
        <v>0</v>
      </c>
      <c r="X10">
        <f t="shared" si="144"/>
        <v>0</v>
      </c>
      <c r="Y10">
        <f t="shared" si="144"/>
        <v>0</v>
      </c>
      <c r="Z10">
        <f t="shared" si="144"/>
        <v>0</v>
      </c>
      <c r="AA10">
        <f t="shared" si="144"/>
        <v>0</v>
      </c>
      <c r="AB10">
        <f t="shared" si="144"/>
        <v>0</v>
      </c>
      <c r="AC10">
        <f t="shared" si="144"/>
        <v>0</v>
      </c>
      <c r="AD10">
        <f t="shared" si="144"/>
        <v>0</v>
      </c>
      <c r="AE10">
        <f t="shared" si="144"/>
        <v>0</v>
      </c>
      <c r="AF10">
        <f t="shared" si="144"/>
        <v>0</v>
      </c>
      <c r="AG10">
        <f t="shared" si="144"/>
        <v>0</v>
      </c>
      <c r="AH10">
        <f t="shared" si="144"/>
        <v>0</v>
      </c>
      <c r="AI10">
        <f t="shared" si="144"/>
        <v>0</v>
      </c>
      <c r="AJ10">
        <f t="shared" si="144"/>
        <v>0</v>
      </c>
      <c r="AK10">
        <f t="shared" si="144"/>
        <v>0</v>
      </c>
      <c r="AL10">
        <f t="shared" si="144"/>
        <v>0</v>
      </c>
      <c r="AM10">
        <f t="shared" ref="AM10:BR10" si="145">INDEX(_Death_Data,MATCH($E10,_Death_Country,0),MATCH(AM$2,_Death_Day,0))-INDEX(_Death_Data,MATCH($E10,_Death_Country,0),MATCH(AL$2,_Death_Day,0))*$C$2</f>
        <v>0</v>
      </c>
      <c r="AN10">
        <f t="shared" si="145"/>
        <v>0</v>
      </c>
      <c r="AO10">
        <f t="shared" si="145"/>
        <v>0</v>
      </c>
      <c r="AP10">
        <f t="shared" si="145"/>
        <v>0</v>
      </c>
      <c r="AQ10">
        <f t="shared" si="145"/>
        <v>0</v>
      </c>
      <c r="AR10">
        <f t="shared" si="145"/>
        <v>0</v>
      </c>
      <c r="AS10">
        <f t="shared" si="145"/>
        <v>0</v>
      </c>
      <c r="AT10">
        <f t="shared" si="145"/>
        <v>0</v>
      </c>
      <c r="AU10">
        <f t="shared" si="145"/>
        <v>0</v>
      </c>
      <c r="AV10">
        <f t="shared" si="145"/>
        <v>0</v>
      </c>
      <c r="AW10">
        <f t="shared" si="145"/>
        <v>0</v>
      </c>
      <c r="AX10">
        <f t="shared" si="145"/>
        <v>0</v>
      </c>
      <c r="AY10">
        <f t="shared" si="145"/>
        <v>0</v>
      </c>
      <c r="AZ10">
        <f t="shared" si="145"/>
        <v>0</v>
      </c>
      <c r="BA10">
        <f t="shared" si="145"/>
        <v>0</v>
      </c>
      <c r="BB10">
        <f t="shared" si="145"/>
        <v>0</v>
      </c>
      <c r="BC10">
        <f t="shared" si="145"/>
        <v>1</v>
      </c>
      <c r="BD10">
        <f t="shared" si="145"/>
        <v>0</v>
      </c>
      <c r="BE10">
        <f t="shared" si="145"/>
        <v>0</v>
      </c>
      <c r="BF10">
        <f t="shared" si="145"/>
        <v>1</v>
      </c>
      <c r="BG10">
        <f t="shared" si="145"/>
        <v>1</v>
      </c>
      <c r="BH10">
        <f t="shared" si="145"/>
        <v>3</v>
      </c>
      <c r="BI10">
        <f t="shared" si="145"/>
        <v>1</v>
      </c>
      <c r="BJ10">
        <f t="shared" si="145"/>
        <v>3</v>
      </c>
      <c r="BK10">
        <f t="shared" si="145"/>
        <v>1</v>
      </c>
      <c r="BL10">
        <f t="shared" si="145"/>
        <v>5</v>
      </c>
      <c r="BM10">
        <f t="shared" si="145"/>
        <v>4</v>
      </c>
      <c r="BN10">
        <f t="shared" si="145"/>
        <v>1</v>
      </c>
      <c r="BO10">
        <f t="shared" si="145"/>
        <v>4</v>
      </c>
      <c r="BP10">
        <f t="shared" si="145"/>
        <v>11</v>
      </c>
      <c r="BQ10">
        <f t="shared" si="145"/>
        <v>26</v>
      </c>
      <c r="BR10">
        <f t="shared" si="145"/>
        <v>15</v>
      </c>
      <c r="BS10">
        <f t="shared" ref="BS10:CX10" si="146">INDEX(_Death_Data,MATCH($E10,_Death_Country,0),MATCH(BS$2,_Death_Day,0))-INDEX(_Death_Data,MATCH($E10,_Death_Country,0),MATCH(BR$2,_Death_Day,0))*$C$2</f>
        <v>28</v>
      </c>
      <c r="BT10">
        <f t="shared" si="146"/>
        <v>0</v>
      </c>
      <c r="BU10">
        <f t="shared" si="146"/>
        <v>5</v>
      </c>
      <c r="BV10">
        <f t="shared" si="146"/>
        <v>36</v>
      </c>
      <c r="BW10">
        <f t="shared" si="146"/>
        <v>34</v>
      </c>
      <c r="BX10">
        <f t="shared" si="146"/>
        <v>59</v>
      </c>
      <c r="BY10">
        <f t="shared" si="146"/>
        <v>69</v>
      </c>
      <c r="BZ10">
        <f t="shared" si="146"/>
        <v>50</v>
      </c>
      <c r="CA10">
        <f t="shared" si="146"/>
        <v>15</v>
      </c>
      <c r="CB10">
        <f t="shared" si="146"/>
        <v>28</v>
      </c>
      <c r="CC10">
        <f t="shared" si="146"/>
        <v>76</v>
      </c>
      <c r="CD10">
        <f t="shared" si="146"/>
        <v>114</v>
      </c>
      <c r="CE10">
        <f t="shared" si="146"/>
        <v>96</v>
      </c>
      <c r="CF10">
        <f t="shared" si="146"/>
        <v>106</v>
      </c>
      <c r="CG10">
        <f t="shared" si="146"/>
        <v>77</v>
      </c>
      <c r="CH10">
        <f t="shared" si="146"/>
        <v>17</v>
      </c>
      <c r="CI10">
        <f t="shared" si="146"/>
        <v>12</v>
      </c>
      <c r="CJ10">
        <f t="shared" si="146"/>
        <v>20</v>
      </c>
      <c r="CK10">
        <f t="shared" si="146"/>
        <v>114</v>
      </c>
      <c r="CL10">
        <f t="shared" si="146"/>
        <v>170</v>
      </c>
      <c r="CM10">
        <f t="shared" si="146"/>
        <v>130</v>
      </c>
      <c r="CN10">
        <f t="shared" si="146"/>
        <v>67</v>
      </c>
      <c r="CO10">
        <f t="shared" si="146"/>
        <v>111</v>
      </c>
      <c r="CP10">
        <f t="shared" si="146"/>
        <v>29</v>
      </c>
      <c r="CQ10">
        <f t="shared" si="146"/>
        <v>40</v>
      </c>
      <c r="CR10">
        <f t="shared" si="146"/>
        <v>185</v>
      </c>
      <c r="CS10">
        <f t="shared" si="146"/>
        <v>172</v>
      </c>
      <c r="CT10">
        <f t="shared" si="146"/>
        <v>84</v>
      </c>
      <c r="CU10">
        <f t="shared" si="146"/>
        <v>131</v>
      </c>
      <c r="CV10">
        <f t="shared" si="146"/>
        <v>40</v>
      </c>
      <c r="CW10">
        <f t="shared" si="146"/>
        <v>2</v>
      </c>
      <c r="CX10">
        <f t="shared" si="146"/>
        <v>80</v>
      </c>
      <c r="CY10">
        <f t="shared" ref="CY10:EF10" si="147">INDEX(_Death_Data,MATCH($E10,_Death_Country,0),MATCH(CY$2,_Death_Day,0))-INDEX(_Death_Data,MATCH($E10,_Death_Country,0),MATCH(CX$2,_Death_Day,0))*$C$2</f>
        <v>81</v>
      </c>
      <c r="CZ10">
        <f t="shared" si="147"/>
        <v>107</v>
      </c>
      <c r="DA10">
        <f t="shared" si="147"/>
        <v>124</v>
      </c>
      <c r="DB10">
        <f t="shared" si="147"/>
        <v>67</v>
      </c>
      <c r="DC10">
        <f t="shared" si="147"/>
        <v>16</v>
      </c>
      <c r="DD10">
        <f t="shared" si="147"/>
        <v>10</v>
      </c>
      <c r="DE10">
        <f t="shared" si="147"/>
        <v>90</v>
      </c>
      <c r="DF10">
        <f t="shared" si="147"/>
        <v>85</v>
      </c>
      <c r="DG10">
        <f t="shared" si="147"/>
        <v>87</v>
      </c>
      <c r="DH10">
        <f t="shared" si="147"/>
        <v>99</v>
      </c>
      <c r="DI10">
        <f t="shared" si="147"/>
        <v>135</v>
      </c>
      <c r="DJ10">
        <f t="shared" si="147"/>
        <v>45</v>
      </c>
      <c r="DK10">
        <f t="shared" si="147"/>
        <v>5</v>
      </c>
      <c r="DL10">
        <f t="shared" si="147"/>
        <v>31</v>
      </c>
      <c r="DM10">
        <f t="shared" si="147"/>
        <v>57</v>
      </c>
      <c r="DN10">
        <f t="shared" si="147"/>
        <v>147</v>
      </c>
      <c r="DO10">
        <f t="shared" si="147"/>
        <v>69</v>
      </c>
      <c r="DP10">
        <f t="shared" si="147"/>
        <v>117</v>
      </c>
      <c r="DQ10">
        <f t="shared" si="147"/>
        <v>28</v>
      </c>
      <c r="DR10">
        <f t="shared" si="147"/>
        <v>5</v>
      </c>
      <c r="DS10">
        <f t="shared" si="147"/>
        <v>19</v>
      </c>
      <c r="DT10">
        <f t="shared" si="147"/>
        <v>45</v>
      </c>
      <c r="DU10">
        <f t="shared" si="147"/>
        <v>88</v>
      </c>
      <c r="DV10">
        <f t="shared" si="147"/>
        <v>40</v>
      </c>
      <c r="DW10">
        <f t="shared" si="147"/>
        <v>54</v>
      </c>
      <c r="DX10">
        <f t="shared" si="147"/>
        <v>67</v>
      </c>
      <c r="DY10">
        <f t="shared" si="147"/>
        <v>6</v>
      </c>
      <c r="DZ10">
        <f t="shared" si="147"/>
        <v>31</v>
      </c>
      <c r="EA10">
        <f t="shared" si="147"/>
        <v>96</v>
      </c>
      <c r="EB10">
        <f t="shared" si="147"/>
        <v>95</v>
      </c>
      <c r="EC10">
        <f t="shared" si="147"/>
        <v>46</v>
      </c>
      <c r="ED10">
        <f t="shared" si="147"/>
        <v>84</v>
      </c>
      <c r="EE10">
        <f t="shared" si="147"/>
        <v>45</v>
      </c>
      <c r="EF10">
        <f t="shared" si="147"/>
        <v>0</v>
      </c>
      <c r="EG10">
        <f t="shared" si="34"/>
        <v>8</v>
      </c>
      <c r="EH10">
        <f t="shared" si="35"/>
        <v>65</v>
      </c>
      <c r="EI10">
        <f t="shared" si="36"/>
        <v>74</v>
      </c>
      <c r="EJ10">
        <f t="shared" si="37"/>
        <v>20</v>
      </c>
      <c r="EK10">
        <f t="shared" si="38"/>
        <v>77</v>
      </c>
      <c r="EL10">
        <f t="shared" si="39"/>
        <v>17</v>
      </c>
      <c r="EM10">
        <f t="shared" si="40"/>
        <v>3</v>
      </c>
      <c r="EN10">
        <f t="shared" si="41"/>
        <v>35</v>
      </c>
      <c r="EO10">
        <f t="shared" si="42"/>
        <v>23</v>
      </c>
      <c r="EP10">
        <f t="shared" si="43"/>
        <v>78</v>
      </c>
      <c r="EQ10">
        <f t="shared" si="44"/>
        <v>19</v>
      </c>
      <c r="ER10">
        <f t="shared" si="45"/>
        <v>40</v>
      </c>
      <c r="ES10">
        <f t="shared" si="46"/>
        <v>20</v>
      </c>
      <c r="ET10">
        <f t="shared" si="47"/>
        <v>0</v>
      </c>
      <c r="EU10">
        <f t="shared" si="48"/>
        <v>17</v>
      </c>
      <c r="EV10">
        <f t="shared" si="49"/>
        <v>48</v>
      </c>
      <c r="EW10">
        <f t="shared" si="50"/>
        <v>102</v>
      </c>
      <c r="EX10">
        <f t="shared" si="51"/>
        <v>12</v>
      </c>
      <c r="EY10">
        <f t="shared" si="52"/>
        <v>52</v>
      </c>
      <c r="EZ10">
        <f t="shared" si="53"/>
        <v>4</v>
      </c>
      <c r="FA10">
        <f t="shared" si="54"/>
        <v>2</v>
      </c>
      <c r="FB10">
        <f t="shared" si="55"/>
        <v>11</v>
      </c>
      <c r="FC10">
        <f t="shared" si="56"/>
        <v>39</v>
      </c>
      <c r="FD10">
        <f t="shared" si="57"/>
        <v>48</v>
      </c>
      <c r="FE10">
        <f t="shared" si="58"/>
        <v>21</v>
      </c>
      <c r="FF10">
        <f t="shared" si="59"/>
        <v>50</v>
      </c>
      <c r="FG10">
        <f t="shared" si="60"/>
        <v>0</v>
      </c>
      <c r="FH10">
        <f t="shared" si="61"/>
        <v>0</v>
      </c>
      <c r="FI10">
        <f t="shared" si="62"/>
        <v>30</v>
      </c>
      <c r="FJ10">
        <f t="shared" si="63"/>
        <v>23</v>
      </c>
      <c r="FK10">
        <f t="shared" si="64"/>
        <v>37</v>
      </c>
      <c r="FL10">
        <f t="shared" si="65"/>
        <v>41</v>
      </c>
      <c r="FM10">
        <f t="shared" si="66"/>
        <v>9</v>
      </c>
      <c r="FN10">
        <f t="shared" si="67"/>
        <v>0</v>
      </c>
      <c r="FO10">
        <f t="shared" si="68"/>
        <v>0</v>
      </c>
      <c r="FP10">
        <f t="shared" si="69"/>
        <v>13</v>
      </c>
      <c r="FQ10">
        <f t="shared" si="99"/>
        <v>14</v>
      </c>
      <c r="FR10">
        <f t="shared" si="100"/>
        <v>35</v>
      </c>
      <c r="FS10">
        <f t="shared" si="101"/>
        <v>18</v>
      </c>
      <c r="FT10">
        <f t="shared" si="102"/>
        <v>26</v>
      </c>
      <c r="FU10">
        <f t="shared" si="103"/>
        <v>0</v>
      </c>
      <c r="FV10">
        <f t="shared" si="104"/>
        <v>0</v>
      </c>
      <c r="FW10">
        <f t="shared" si="105"/>
        <v>10</v>
      </c>
      <c r="FX10">
        <f t="shared" si="106"/>
        <v>9</v>
      </c>
      <c r="FY10">
        <f t="shared" si="107"/>
        <v>27</v>
      </c>
      <c r="FZ10">
        <f t="shared" si="108"/>
        <v>21</v>
      </c>
      <c r="GA10">
        <f t="shared" si="109"/>
        <v>26</v>
      </c>
      <c r="GB10">
        <f t="shared" si="110"/>
        <v>0</v>
      </c>
      <c r="GC10">
        <f t="shared" si="111"/>
        <v>0</v>
      </c>
      <c r="GD10">
        <f t="shared" si="112"/>
        <v>20</v>
      </c>
      <c r="GE10">
        <f t="shared" si="113"/>
        <v>7</v>
      </c>
      <c r="GF10">
        <f t="shared" si="114"/>
        <v>21</v>
      </c>
      <c r="GG10" t="e">
        <f t="shared" si="115"/>
        <v>#N/A</v>
      </c>
      <c r="GH10" t="e">
        <f t="shared" si="116"/>
        <v>#N/A</v>
      </c>
      <c r="GI10" t="e">
        <f t="shared" si="117"/>
        <v>#N/A</v>
      </c>
      <c r="GJ10" t="e">
        <f t="shared" si="118"/>
        <v>#N/A</v>
      </c>
      <c r="GK10" t="e">
        <f t="shared" si="119"/>
        <v>#N/A</v>
      </c>
      <c r="GL10" t="e">
        <f t="shared" si="120"/>
        <v>#N/A</v>
      </c>
      <c r="GM10" t="e">
        <f t="shared" si="121"/>
        <v>#N/A</v>
      </c>
      <c r="GN10" t="e">
        <f t="shared" si="122"/>
        <v>#N/A</v>
      </c>
      <c r="GO10" t="e">
        <f t="shared" si="123"/>
        <v>#N/A</v>
      </c>
      <c r="GP10">
        <v>1</v>
      </c>
    </row>
    <row r="11" spans="1:198" ht="25.05" customHeight="1" x14ac:dyDescent="0.55000000000000004">
      <c r="A11" s="73">
        <v>72</v>
      </c>
      <c r="B11" s="91">
        <v>222</v>
      </c>
      <c r="C11" s="91">
        <v>16</v>
      </c>
      <c r="D11" s="13"/>
      <c r="E11" s="13" t="str">
        <f t="shared" si="28"/>
        <v>Australia</v>
      </c>
      <c r="F11" s="13">
        <f t="shared" si="29"/>
        <v>0</v>
      </c>
      <c r="G11" s="13">
        <f t="shared" ref="G11:AL11" si="148">INDEX(_Death_Data,MATCH($E11,_Death_Country,0),MATCH(G$2,_Death_Day,0))-INDEX(_Death_Data,MATCH($E11,_Death_Country,0),MATCH(F$2,_Death_Day,0))*$C$2</f>
        <v>0</v>
      </c>
      <c r="H11" s="13">
        <f t="shared" si="148"/>
        <v>0</v>
      </c>
      <c r="I11" s="13">
        <f t="shared" si="148"/>
        <v>0</v>
      </c>
      <c r="J11" s="13">
        <f t="shared" si="148"/>
        <v>0</v>
      </c>
      <c r="K11" s="13">
        <f t="shared" si="148"/>
        <v>0</v>
      </c>
      <c r="L11" s="13">
        <f t="shared" si="148"/>
        <v>0</v>
      </c>
      <c r="M11" s="13">
        <f t="shared" si="148"/>
        <v>0</v>
      </c>
      <c r="N11" s="13">
        <f t="shared" si="148"/>
        <v>0</v>
      </c>
      <c r="O11" s="13">
        <f t="shared" si="148"/>
        <v>0</v>
      </c>
      <c r="P11" s="13">
        <f t="shared" si="148"/>
        <v>0</v>
      </c>
      <c r="Q11" s="13">
        <f t="shared" si="148"/>
        <v>0</v>
      </c>
      <c r="R11" s="13">
        <f t="shared" si="148"/>
        <v>0</v>
      </c>
      <c r="S11" s="13">
        <f t="shared" si="148"/>
        <v>0</v>
      </c>
      <c r="T11" s="13">
        <f t="shared" si="148"/>
        <v>0</v>
      </c>
      <c r="U11" s="13">
        <f t="shared" si="148"/>
        <v>0</v>
      </c>
      <c r="V11">
        <f t="shared" si="148"/>
        <v>0</v>
      </c>
      <c r="W11">
        <f t="shared" si="148"/>
        <v>0</v>
      </c>
      <c r="X11">
        <f t="shared" si="148"/>
        <v>0</v>
      </c>
      <c r="Y11">
        <f t="shared" si="148"/>
        <v>0</v>
      </c>
      <c r="Z11">
        <f t="shared" si="148"/>
        <v>0</v>
      </c>
      <c r="AA11">
        <f t="shared" si="148"/>
        <v>0</v>
      </c>
      <c r="AB11">
        <f t="shared" si="148"/>
        <v>0</v>
      </c>
      <c r="AC11">
        <f t="shared" si="148"/>
        <v>0</v>
      </c>
      <c r="AD11">
        <f t="shared" si="148"/>
        <v>0</v>
      </c>
      <c r="AE11">
        <f t="shared" si="148"/>
        <v>0</v>
      </c>
      <c r="AF11">
        <f t="shared" si="148"/>
        <v>0</v>
      </c>
      <c r="AG11">
        <f t="shared" si="148"/>
        <v>0</v>
      </c>
      <c r="AH11">
        <f t="shared" si="148"/>
        <v>0</v>
      </c>
      <c r="AI11">
        <f t="shared" si="148"/>
        <v>0</v>
      </c>
      <c r="AJ11">
        <f t="shared" si="148"/>
        <v>0</v>
      </c>
      <c r="AK11">
        <f t="shared" si="148"/>
        <v>0</v>
      </c>
      <c r="AL11">
        <f t="shared" si="148"/>
        <v>0</v>
      </c>
      <c r="AM11">
        <f t="shared" ref="AM11:BR11" si="149">INDEX(_Death_Data,MATCH($E11,_Death_Country,0),MATCH(AM$2,_Death_Day,0))-INDEX(_Death_Data,MATCH($E11,_Death_Country,0),MATCH(AL$2,_Death_Day,0))*$C$2</f>
        <v>0</v>
      </c>
      <c r="AN11">
        <f t="shared" si="149"/>
        <v>0</v>
      </c>
      <c r="AO11">
        <f t="shared" si="149"/>
        <v>0</v>
      </c>
      <c r="AP11">
        <f t="shared" si="149"/>
        <v>0</v>
      </c>
      <c r="AQ11">
        <f t="shared" si="149"/>
        <v>0</v>
      </c>
      <c r="AR11">
        <f t="shared" si="149"/>
        <v>0</v>
      </c>
      <c r="AS11">
        <f t="shared" si="149"/>
        <v>1</v>
      </c>
      <c r="AT11">
        <f t="shared" si="149"/>
        <v>0</v>
      </c>
      <c r="AU11">
        <f t="shared" si="149"/>
        <v>0</v>
      </c>
      <c r="AV11">
        <f t="shared" si="149"/>
        <v>1</v>
      </c>
      <c r="AW11">
        <f t="shared" si="149"/>
        <v>0</v>
      </c>
      <c r="AX11">
        <f t="shared" si="149"/>
        <v>0</v>
      </c>
      <c r="AY11">
        <f t="shared" si="149"/>
        <v>0</v>
      </c>
      <c r="AZ11">
        <f t="shared" si="149"/>
        <v>1</v>
      </c>
      <c r="BA11">
        <f t="shared" si="149"/>
        <v>0</v>
      </c>
      <c r="BB11">
        <f t="shared" si="149"/>
        <v>0</v>
      </c>
      <c r="BC11">
        <f t="shared" si="149"/>
        <v>0</v>
      </c>
      <c r="BD11">
        <f t="shared" si="149"/>
        <v>0</v>
      </c>
      <c r="BE11">
        <f t="shared" si="149"/>
        <v>0</v>
      </c>
      <c r="BF11">
        <f t="shared" si="149"/>
        <v>0</v>
      </c>
      <c r="BG11">
        <f t="shared" si="149"/>
        <v>0</v>
      </c>
      <c r="BH11">
        <f t="shared" si="149"/>
        <v>0</v>
      </c>
      <c r="BI11">
        <f t="shared" si="149"/>
        <v>2</v>
      </c>
      <c r="BJ11">
        <f t="shared" si="149"/>
        <v>1</v>
      </c>
      <c r="BK11">
        <f t="shared" si="149"/>
        <v>0</v>
      </c>
      <c r="BL11">
        <f t="shared" si="149"/>
        <v>1</v>
      </c>
      <c r="BM11">
        <f t="shared" si="149"/>
        <v>0</v>
      </c>
      <c r="BN11">
        <f t="shared" si="149"/>
        <v>0</v>
      </c>
      <c r="BO11">
        <f t="shared" si="149"/>
        <v>0</v>
      </c>
      <c r="BP11">
        <f t="shared" si="149"/>
        <v>1</v>
      </c>
      <c r="BQ11">
        <f t="shared" si="149"/>
        <v>0</v>
      </c>
      <c r="BR11">
        <f t="shared" si="149"/>
        <v>5</v>
      </c>
      <c r="BS11">
        <f t="shared" ref="BS11:CX11" si="150">INDEX(_Death_Data,MATCH($E11,_Death_Country,0),MATCH(BS$2,_Death_Day,0))-INDEX(_Death_Data,MATCH($E11,_Death_Country,0),MATCH(BR$2,_Death_Day,0))*$C$2</f>
        <v>0</v>
      </c>
      <c r="BT11">
        <f t="shared" si="150"/>
        <v>1</v>
      </c>
      <c r="BU11">
        <f t="shared" si="150"/>
        <v>2</v>
      </c>
      <c r="BV11">
        <f t="shared" si="150"/>
        <v>1</v>
      </c>
      <c r="BW11">
        <f t="shared" si="150"/>
        <v>1</v>
      </c>
      <c r="BX11">
        <f t="shared" si="150"/>
        <v>2</v>
      </c>
      <c r="BY11">
        <f t="shared" si="150"/>
        <v>4</v>
      </c>
      <c r="BZ11">
        <f t="shared" si="150"/>
        <v>4</v>
      </c>
      <c r="CA11">
        <f t="shared" si="150"/>
        <v>2</v>
      </c>
      <c r="CB11">
        <f t="shared" si="150"/>
        <v>5</v>
      </c>
      <c r="CC11">
        <f t="shared" si="150"/>
        <v>5</v>
      </c>
      <c r="CD11">
        <f t="shared" si="150"/>
        <v>5</v>
      </c>
      <c r="CE11">
        <f t="shared" si="150"/>
        <v>5</v>
      </c>
      <c r="CF11">
        <f t="shared" si="150"/>
        <v>1</v>
      </c>
      <c r="CG11">
        <f t="shared" si="150"/>
        <v>3</v>
      </c>
      <c r="CH11">
        <f t="shared" si="150"/>
        <v>3</v>
      </c>
      <c r="CI11">
        <f t="shared" si="150"/>
        <v>3</v>
      </c>
      <c r="CJ11">
        <f t="shared" si="150"/>
        <v>1</v>
      </c>
      <c r="CK11">
        <f t="shared" si="150"/>
        <v>1</v>
      </c>
      <c r="CL11">
        <f t="shared" si="150"/>
        <v>1</v>
      </c>
      <c r="CM11">
        <f t="shared" si="150"/>
        <v>0</v>
      </c>
      <c r="CN11">
        <f t="shared" si="150"/>
        <v>3</v>
      </c>
      <c r="CO11">
        <f t="shared" si="150"/>
        <v>1</v>
      </c>
      <c r="CP11">
        <f t="shared" si="150"/>
        <v>0</v>
      </c>
      <c r="CQ11">
        <f t="shared" si="150"/>
        <v>0</v>
      </c>
      <c r="CR11">
        <f t="shared" si="150"/>
        <v>0</v>
      </c>
      <c r="CS11">
        <f t="shared" si="150"/>
        <v>0</v>
      </c>
      <c r="CT11">
        <f t="shared" si="150"/>
        <v>8</v>
      </c>
      <c r="CU11">
        <f t="shared" si="150"/>
        <v>4</v>
      </c>
      <c r="CV11">
        <f t="shared" si="150"/>
        <v>1</v>
      </c>
      <c r="CW11">
        <f t="shared" si="150"/>
        <v>3</v>
      </c>
      <c r="CX11">
        <f t="shared" si="150"/>
        <v>0</v>
      </c>
      <c r="CY11">
        <f t="shared" ref="CY11:EF11" si="151">INDEX(_Death_Data,MATCH($E11,_Death_Country,0),MATCH(CY$2,_Death_Day,0))-INDEX(_Death_Data,MATCH($E11,_Death_Country,0),MATCH(CX$2,_Death_Day,0))*$C$2</f>
        <v>6</v>
      </c>
      <c r="CZ11">
        <f t="shared" si="151"/>
        <v>2</v>
      </c>
      <c r="DA11">
        <f t="shared" si="151"/>
        <v>2</v>
      </c>
      <c r="DB11">
        <f t="shared" si="151"/>
        <v>0</v>
      </c>
      <c r="DC11">
        <f t="shared" si="151"/>
        <v>1</v>
      </c>
      <c r="DD11">
        <f t="shared" si="151"/>
        <v>1</v>
      </c>
      <c r="DE11">
        <f t="shared" si="151"/>
        <v>1</v>
      </c>
      <c r="DF11">
        <f t="shared" si="151"/>
        <v>1</v>
      </c>
      <c r="DG11">
        <f t="shared" si="151"/>
        <v>0</v>
      </c>
      <c r="DH11">
        <f t="shared" si="151"/>
        <v>0</v>
      </c>
      <c r="DI11">
        <f t="shared" si="151"/>
        <v>0</v>
      </c>
      <c r="DJ11">
        <f t="shared" si="151"/>
        <v>0</v>
      </c>
      <c r="DK11">
        <f t="shared" si="151"/>
        <v>0</v>
      </c>
      <c r="DL11">
        <f t="shared" si="151"/>
        <v>0</v>
      </c>
      <c r="DM11">
        <f t="shared" si="151"/>
        <v>1</v>
      </c>
      <c r="DN11">
        <f t="shared" si="151"/>
        <v>0</v>
      </c>
      <c r="DO11">
        <f t="shared" si="151"/>
        <v>0</v>
      </c>
      <c r="DP11">
        <f t="shared" si="151"/>
        <v>0</v>
      </c>
      <c r="DQ11">
        <f t="shared" si="151"/>
        <v>0</v>
      </c>
      <c r="DR11">
        <f t="shared" si="151"/>
        <v>1</v>
      </c>
      <c r="DS11">
        <f t="shared" si="151"/>
        <v>0</v>
      </c>
      <c r="DT11">
        <f t="shared" si="151"/>
        <v>1</v>
      </c>
      <c r="DU11">
        <f t="shared" si="151"/>
        <v>0</v>
      </c>
      <c r="DV11">
        <f t="shared" si="151"/>
        <v>1</v>
      </c>
      <c r="DW11">
        <f t="shared" si="151"/>
        <v>0</v>
      </c>
      <c r="DX11">
        <f t="shared" si="151"/>
        <v>1</v>
      </c>
      <c r="DY11">
        <f t="shared" si="151"/>
        <v>0</v>
      </c>
      <c r="DZ11">
        <f t="shared" si="151"/>
        <v>0</v>
      </c>
      <c r="EA11">
        <f t="shared" si="151"/>
        <v>1</v>
      </c>
      <c r="EB11">
        <f t="shared" si="151"/>
        <v>0</v>
      </c>
      <c r="EC11">
        <f t="shared" si="151"/>
        <v>0</v>
      </c>
      <c r="ED11">
        <f t="shared" si="151"/>
        <v>0</v>
      </c>
      <c r="EE11">
        <f t="shared" si="151"/>
        <v>0</v>
      </c>
      <c r="EF11">
        <f t="shared" si="151"/>
        <v>0</v>
      </c>
      <c r="EG11">
        <f t="shared" si="34"/>
        <v>-1</v>
      </c>
      <c r="EH11">
        <f t="shared" si="35"/>
        <v>0</v>
      </c>
      <c r="EI11">
        <f t="shared" si="36"/>
        <v>0</v>
      </c>
      <c r="EJ11">
        <f t="shared" si="37"/>
        <v>0</v>
      </c>
      <c r="EK11">
        <f t="shared" si="38"/>
        <v>0</v>
      </c>
      <c r="EL11">
        <f t="shared" si="39"/>
        <v>0</v>
      </c>
      <c r="EM11">
        <f t="shared" si="40"/>
        <v>0</v>
      </c>
      <c r="EN11">
        <f t="shared" si="41"/>
        <v>0</v>
      </c>
      <c r="EO11">
        <f t="shared" si="42"/>
        <v>0</v>
      </c>
      <c r="EP11">
        <f t="shared" si="43"/>
        <v>0</v>
      </c>
      <c r="EQ11">
        <f t="shared" si="44"/>
        <v>0</v>
      </c>
      <c r="ER11">
        <f t="shared" si="45"/>
        <v>0</v>
      </c>
      <c r="ES11">
        <f t="shared" si="46"/>
        <v>0</v>
      </c>
      <c r="ET11">
        <f t="shared" si="47"/>
        <v>0</v>
      </c>
      <c r="EU11">
        <f t="shared" si="48"/>
        <v>0</v>
      </c>
      <c r="EV11">
        <f t="shared" si="49"/>
        <v>0</v>
      </c>
      <c r="EW11">
        <f t="shared" si="50"/>
        <v>0</v>
      </c>
      <c r="EX11">
        <f t="shared" si="51"/>
        <v>0</v>
      </c>
      <c r="EY11">
        <f t="shared" si="52"/>
        <v>0</v>
      </c>
      <c r="EZ11">
        <f t="shared" si="53"/>
        <v>0</v>
      </c>
      <c r="FA11">
        <f t="shared" si="54"/>
        <v>0</v>
      </c>
      <c r="FB11">
        <f t="shared" si="55"/>
        <v>0</v>
      </c>
      <c r="FC11">
        <f t="shared" si="56"/>
        <v>1</v>
      </c>
      <c r="FD11">
        <f t="shared" si="57"/>
        <v>1</v>
      </c>
      <c r="FE11">
        <f t="shared" si="58"/>
        <v>0</v>
      </c>
      <c r="FF11">
        <f t="shared" si="59"/>
        <v>0</v>
      </c>
      <c r="FG11">
        <f t="shared" si="60"/>
        <v>0</v>
      </c>
      <c r="FH11">
        <f t="shared" si="61"/>
        <v>0</v>
      </c>
      <c r="FI11">
        <f t="shared" si="62"/>
        <v>0</v>
      </c>
      <c r="FJ11">
        <f t="shared" si="63"/>
        <v>0</v>
      </c>
      <c r="FK11">
        <f t="shared" si="64"/>
        <v>0</v>
      </c>
      <c r="FL11">
        <f t="shared" si="65"/>
        <v>0</v>
      </c>
      <c r="FM11">
        <f t="shared" si="66"/>
        <v>0</v>
      </c>
      <c r="FN11">
        <f t="shared" si="67"/>
        <v>0</v>
      </c>
      <c r="FO11">
        <f t="shared" si="68"/>
        <v>2</v>
      </c>
      <c r="FP11">
        <f t="shared" si="69"/>
        <v>0</v>
      </c>
      <c r="FQ11">
        <f t="shared" si="99"/>
        <v>0</v>
      </c>
      <c r="FR11">
        <f t="shared" si="100"/>
        <v>0</v>
      </c>
      <c r="FS11">
        <f t="shared" si="101"/>
        <v>0</v>
      </c>
      <c r="FT11">
        <f t="shared" si="102"/>
        <v>1</v>
      </c>
      <c r="FU11">
        <f t="shared" si="103"/>
        <v>1</v>
      </c>
      <c r="FV11">
        <f t="shared" si="104"/>
        <v>0</v>
      </c>
      <c r="FW11">
        <f t="shared" si="105"/>
        <v>0</v>
      </c>
      <c r="FX11">
        <f t="shared" si="106"/>
        <v>3</v>
      </c>
      <c r="FY11">
        <f t="shared" si="107"/>
        <v>2</v>
      </c>
      <c r="FZ11">
        <f t="shared" si="108"/>
        <v>3</v>
      </c>
      <c r="GA11">
        <f t="shared" si="109"/>
        <v>2</v>
      </c>
      <c r="GB11">
        <f t="shared" si="110"/>
        <v>4</v>
      </c>
      <c r="GC11">
        <f t="shared" si="111"/>
        <v>1</v>
      </c>
      <c r="GD11">
        <f t="shared" si="112"/>
        <v>3</v>
      </c>
      <c r="GE11">
        <f t="shared" si="113"/>
        <v>2</v>
      </c>
      <c r="GF11">
        <f t="shared" si="114"/>
        <v>5</v>
      </c>
      <c r="GG11" t="e">
        <f t="shared" si="115"/>
        <v>#N/A</v>
      </c>
      <c r="GH11" t="e">
        <f t="shared" si="116"/>
        <v>#N/A</v>
      </c>
      <c r="GI11" t="e">
        <f t="shared" si="117"/>
        <v>#N/A</v>
      </c>
      <c r="GJ11" t="e">
        <f t="shared" si="118"/>
        <v>#N/A</v>
      </c>
      <c r="GK11" t="e">
        <f t="shared" si="119"/>
        <v>#N/A</v>
      </c>
      <c r="GL11" t="e">
        <f t="shared" si="120"/>
        <v>#N/A</v>
      </c>
      <c r="GM11" t="e">
        <f t="shared" si="121"/>
        <v>#N/A</v>
      </c>
      <c r="GN11" t="e">
        <f t="shared" si="122"/>
        <v>#N/A</v>
      </c>
      <c r="GO11" t="e">
        <f t="shared" si="123"/>
        <v>#N/A</v>
      </c>
      <c r="GP11">
        <v>1</v>
      </c>
    </row>
    <row r="12" spans="1:198" ht="25.05" customHeight="1" x14ac:dyDescent="0.55000000000000004">
      <c r="A12" s="73">
        <v>92</v>
      </c>
      <c r="B12" s="91">
        <v>231</v>
      </c>
      <c r="C12" s="91">
        <v>72</v>
      </c>
      <c r="D12" s="13"/>
      <c r="E12" s="13" t="str">
        <f t="shared" si="28"/>
        <v>Georgia</v>
      </c>
      <c r="F12" s="13">
        <f t="shared" si="29"/>
        <v>0</v>
      </c>
      <c r="G12" s="13">
        <f t="shared" ref="G12:AL12" si="152">INDEX(_Death_Data,MATCH($E12,_Death_Country,0),MATCH(G$2,_Death_Day,0))-INDEX(_Death_Data,MATCH($E12,_Death_Country,0),MATCH(F$2,_Death_Day,0))*$C$2</f>
        <v>0</v>
      </c>
      <c r="H12" s="13">
        <f t="shared" si="152"/>
        <v>0</v>
      </c>
      <c r="I12" s="13">
        <f t="shared" si="152"/>
        <v>0</v>
      </c>
      <c r="J12" s="13">
        <f t="shared" si="152"/>
        <v>0</v>
      </c>
      <c r="K12" s="13">
        <f t="shared" si="152"/>
        <v>0</v>
      </c>
      <c r="L12" s="13">
        <f t="shared" si="152"/>
        <v>0</v>
      </c>
      <c r="M12" s="13">
        <f t="shared" si="152"/>
        <v>0</v>
      </c>
      <c r="N12" s="13">
        <f t="shared" si="152"/>
        <v>0</v>
      </c>
      <c r="O12" s="13">
        <f t="shared" si="152"/>
        <v>0</v>
      </c>
      <c r="P12" s="13">
        <f t="shared" si="152"/>
        <v>0</v>
      </c>
      <c r="Q12" s="13">
        <f t="shared" si="152"/>
        <v>0</v>
      </c>
      <c r="R12" s="13">
        <f t="shared" si="152"/>
        <v>0</v>
      </c>
      <c r="S12" s="13">
        <f t="shared" si="152"/>
        <v>0</v>
      </c>
      <c r="T12" s="13">
        <f t="shared" si="152"/>
        <v>0</v>
      </c>
      <c r="U12" s="13">
        <f t="shared" si="152"/>
        <v>0</v>
      </c>
      <c r="V12">
        <f t="shared" si="152"/>
        <v>0</v>
      </c>
      <c r="W12">
        <f t="shared" si="152"/>
        <v>0</v>
      </c>
      <c r="X12">
        <f t="shared" si="152"/>
        <v>0</v>
      </c>
      <c r="Y12">
        <f t="shared" si="152"/>
        <v>0</v>
      </c>
      <c r="Z12">
        <f t="shared" si="152"/>
        <v>0</v>
      </c>
      <c r="AA12">
        <f t="shared" si="152"/>
        <v>0</v>
      </c>
      <c r="AB12">
        <f t="shared" si="152"/>
        <v>0</v>
      </c>
      <c r="AC12">
        <f t="shared" si="152"/>
        <v>0</v>
      </c>
      <c r="AD12">
        <f t="shared" si="152"/>
        <v>0</v>
      </c>
      <c r="AE12">
        <f t="shared" si="152"/>
        <v>0</v>
      </c>
      <c r="AF12">
        <f t="shared" si="152"/>
        <v>0</v>
      </c>
      <c r="AG12">
        <f t="shared" si="152"/>
        <v>0</v>
      </c>
      <c r="AH12">
        <f t="shared" si="152"/>
        <v>0</v>
      </c>
      <c r="AI12">
        <f t="shared" si="152"/>
        <v>0</v>
      </c>
      <c r="AJ12">
        <f t="shared" si="152"/>
        <v>0</v>
      </c>
      <c r="AK12">
        <f t="shared" si="152"/>
        <v>0</v>
      </c>
      <c r="AL12">
        <f t="shared" si="152"/>
        <v>0</v>
      </c>
      <c r="AM12">
        <f t="shared" ref="AM12:BR12" si="153">INDEX(_Death_Data,MATCH($E12,_Death_Country,0),MATCH(AM$2,_Death_Day,0))-INDEX(_Death_Data,MATCH($E12,_Death_Country,0),MATCH(AL$2,_Death_Day,0))*$C$2</f>
        <v>0</v>
      </c>
      <c r="AN12">
        <f t="shared" si="153"/>
        <v>0</v>
      </c>
      <c r="AO12">
        <f t="shared" si="153"/>
        <v>0</v>
      </c>
      <c r="AP12">
        <f t="shared" si="153"/>
        <v>0</v>
      </c>
      <c r="AQ12">
        <f t="shared" si="153"/>
        <v>0</v>
      </c>
      <c r="AR12">
        <f t="shared" si="153"/>
        <v>0</v>
      </c>
      <c r="AS12">
        <f t="shared" si="153"/>
        <v>0</v>
      </c>
      <c r="AT12">
        <f t="shared" si="153"/>
        <v>0</v>
      </c>
      <c r="AU12">
        <f t="shared" si="153"/>
        <v>0</v>
      </c>
      <c r="AV12">
        <f t="shared" si="153"/>
        <v>0</v>
      </c>
      <c r="AW12">
        <f t="shared" si="153"/>
        <v>0</v>
      </c>
      <c r="AX12">
        <f t="shared" si="153"/>
        <v>0</v>
      </c>
      <c r="AY12">
        <f t="shared" si="153"/>
        <v>0</v>
      </c>
      <c r="AZ12">
        <f t="shared" si="153"/>
        <v>0</v>
      </c>
      <c r="BA12">
        <f t="shared" si="153"/>
        <v>0</v>
      </c>
      <c r="BB12">
        <f t="shared" si="153"/>
        <v>0</v>
      </c>
      <c r="BC12">
        <f t="shared" si="153"/>
        <v>0</v>
      </c>
      <c r="BD12">
        <f t="shared" si="153"/>
        <v>1</v>
      </c>
      <c r="BE12">
        <f t="shared" si="153"/>
        <v>0</v>
      </c>
      <c r="BF12">
        <f t="shared" si="153"/>
        <v>0</v>
      </c>
      <c r="BG12">
        <f t="shared" si="153"/>
        <v>0</v>
      </c>
      <c r="BH12">
        <f t="shared" si="153"/>
        <v>0</v>
      </c>
      <c r="BI12">
        <f t="shared" si="153"/>
        <v>0</v>
      </c>
      <c r="BJ12">
        <f t="shared" si="153"/>
        <v>2</v>
      </c>
      <c r="BK12">
        <f t="shared" si="153"/>
        <v>7</v>
      </c>
      <c r="BL12">
        <f t="shared" si="153"/>
        <v>4</v>
      </c>
      <c r="BM12">
        <f t="shared" si="153"/>
        <v>6</v>
      </c>
      <c r="BN12">
        <f t="shared" si="153"/>
        <v>5</v>
      </c>
      <c r="BO12">
        <f t="shared" si="153"/>
        <v>0</v>
      </c>
      <c r="BP12">
        <f t="shared" si="153"/>
        <v>7</v>
      </c>
      <c r="BQ12">
        <f t="shared" si="153"/>
        <v>8</v>
      </c>
      <c r="BR12">
        <f t="shared" si="153"/>
        <v>8</v>
      </c>
      <c r="BS12">
        <f t="shared" ref="BS12:CX12" si="154">INDEX(_Death_Data,MATCH($E12,_Death_Country,0),MATCH(BS$2,_Death_Day,0))-INDEX(_Death_Data,MATCH($E12,_Death_Country,0),MATCH(BR$2,_Death_Day,0))*$C$2</f>
        <v>16</v>
      </c>
      <c r="BT12">
        <f t="shared" si="154"/>
        <v>5</v>
      </c>
      <c r="BU12">
        <f t="shared" si="154"/>
        <v>11</v>
      </c>
      <c r="BV12">
        <f t="shared" si="154"/>
        <v>7</v>
      </c>
      <c r="BW12">
        <f t="shared" si="154"/>
        <v>24</v>
      </c>
      <c r="BX12">
        <f t="shared" si="154"/>
        <v>28</v>
      </c>
      <c r="BY12">
        <f t="shared" si="154"/>
        <v>24</v>
      </c>
      <c r="BZ12">
        <f t="shared" si="154"/>
        <v>21</v>
      </c>
      <c r="CA12">
        <f t="shared" si="154"/>
        <v>18</v>
      </c>
      <c r="CB12">
        <f t="shared" si="154"/>
        <v>11</v>
      </c>
      <c r="CC12">
        <f t="shared" si="154"/>
        <v>18</v>
      </c>
      <c r="CD12">
        <f t="shared" si="154"/>
        <v>101</v>
      </c>
      <c r="CE12">
        <f t="shared" si="154"/>
        <v>33</v>
      </c>
      <c r="CF12">
        <f t="shared" si="154"/>
        <v>17</v>
      </c>
      <c r="CG12">
        <f t="shared" si="154"/>
        <v>37</v>
      </c>
      <c r="CH12">
        <f t="shared" si="154"/>
        <v>13</v>
      </c>
      <c r="CI12">
        <f t="shared" si="154"/>
        <v>4</v>
      </c>
      <c r="CJ12">
        <f t="shared" si="154"/>
        <v>32</v>
      </c>
      <c r="CK12">
        <f t="shared" si="154"/>
        <v>60</v>
      </c>
      <c r="CL12">
        <f t="shared" si="154"/>
        <v>27</v>
      </c>
      <c r="CM12">
        <f t="shared" si="154"/>
        <v>35</v>
      </c>
      <c r="CN12">
        <f t="shared" si="154"/>
        <v>63</v>
      </c>
      <c r="CO12">
        <f t="shared" si="154"/>
        <v>24</v>
      </c>
      <c r="CP12">
        <f t="shared" si="154"/>
        <v>14</v>
      </c>
      <c r="CQ12">
        <f t="shared" si="154"/>
        <v>88</v>
      </c>
      <c r="CR12">
        <f t="shared" si="154"/>
        <v>23</v>
      </c>
      <c r="CS12">
        <f t="shared" si="154"/>
        <v>51</v>
      </c>
      <c r="CT12">
        <f t="shared" si="154"/>
        <v>33</v>
      </c>
      <c r="CU12">
        <f t="shared" si="154"/>
        <v>18</v>
      </c>
      <c r="CV12">
        <f t="shared" si="154"/>
        <v>8</v>
      </c>
      <c r="CW12">
        <f t="shared" si="154"/>
        <v>10</v>
      </c>
      <c r="CX12">
        <f t="shared" si="154"/>
        <v>79</v>
      </c>
      <c r="CY12">
        <f t="shared" ref="CY12:EF12" si="155">INDEX(_Death_Data,MATCH($E12,_Death_Country,0),MATCH(CY$2,_Death_Day,0))-INDEX(_Death_Data,MATCH($E12,_Death_Country,0),MATCH(CX$2,_Death_Day,0))*$C$2</f>
        <v>41</v>
      </c>
      <c r="CZ12">
        <f t="shared" si="155"/>
        <v>65</v>
      </c>
      <c r="DA12">
        <f t="shared" si="155"/>
        <v>31</v>
      </c>
      <c r="DB12">
        <f t="shared" si="155"/>
        <v>38</v>
      </c>
      <c r="DC12">
        <f t="shared" si="155"/>
        <v>9</v>
      </c>
      <c r="DD12">
        <f t="shared" si="155"/>
        <v>8</v>
      </c>
      <c r="DE12">
        <f t="shared" si="155"/>
        <v>62</v>
      </c>
      <c r="DF12">
        <f t="shared" si="155"/>
        <v>53</v>
      </c>
      <c r="DG12">
        <f t="shared" si="155"/>
        <v>28</v>
      </c>
      <c r="DH12">
        <f t="shared" si="155"/>
        <v>28</v>
      </c>
      <c r="DI12">
        <f t="shared" si="155"/>
        <v>46</v>
      </c>
      <c r="DJ12">
        <f t="shared" si="155"/>
        <v>3</v>
      </c>
      <c r="DK12">
        <f t="shared" si="155"/>
        <v>3</v>
      </c>
      <c r="DL12">
        <f t="shared" si="155"/>
        <v>39</v>
      </c>
      <c r="DM12">
        <f t="shared" si="155"/>
        <v>54</v>
      </c>
      <c r="DN12">
        <f t="shared" si="155"/>
        <v>19</v>
      </c>
      <c r="DO12">
        <f t="shared" si="155"/>
        <v>29</v>
      </c>
      <c r="DP12">
        <f t="shared" si="155"/>
        <v>43</v>
      </c>
      <c r="DQ12">
        <f t="shared" si="155"/>
        <v>10</v>
      </c>
      <c r="DR12">
        <f t="shared" si="155"/>
        <v>12</v>
      </c>
      <c r="DS12">
        <f t="shared" si="155"/>
        <v>39</v>
      </c>
      <c r="DT12">
        <f t="shared" si="155"/>
        <v>26</v>
      </c>
      <c r="DU12">
        <f t="shared" si="155"/>
        <v>22</v>
      </c>
      <c r="DV12">
        <f t="shared" si="155"/>
        <v>78</v>
      </c>
      <c r="DW12">
        <f t="shared" si="155"/>
        <v>33</v>
      </c>
      <c r="DX12">
        <f t="shared" si="155"/>
        <v>14</v>
      </c>
      <c r="DY12">
        <f t="shared" si="155"/>
        <v>5</v>
      </c>
      <c r="DZ12">
        <f t="shared" si="155"/>
        <v>21</v>
      </c>
      <c r="EA12">
        <f t="shared" si="155"/>
        <v>48</v>
      </c>
      <c r="EB12">
        <f t="shared" si="155"/>
        <v>37</v>
      </c>
      <c r="EC12">
        <f t="shared" si="155"/>
        <v>40</v>
      </c>
      <c r="ED12">
        <f t="shared" si="155"/>
        <v>14</v>
      </c>
      <c r="EE12">
        <f t="shared" si="155"/>
        <v>17</v>
      </c>
      <c r="EF12">
        <f t="shared" si="155"/>
        <v>49</v>
      </c>
      <c r="EG12">
        <f t="shared" si="34"/>
        <v>41</v>
      </c>
      <c r="EH12">
        <f t="shared" si="35"/>
        <v>9</v>
      </c>
      <c r="EI12">
        <f t="shared" si="36"/>
        <v>21</v>
      </c>
      <c r="EJ12">
        <f t="shared" si="37"/>
        <v>26</v>
      </c>
      <c r="EK12">
        <f t="shared" si="38"/>
        <v>25</v>
      </c>
      <c r="EL12">
        <f t="shared" si="39"/>
        <v>4</v>
      </c>
      <c r="EM12">
        <f t="shared" si="40"/>
        <v>2</v>
      </c>
      <c r="EN12">
        <f t="shared" si="41"/>
        <v>28</v>
      </c>
      <c r="EO12">
        <f t="shared" si="42"/>
        <v>77</v>
      </c>
      <c r="EP12">
        <f t="shared" si="43"/>
        <v>44</v>
      </c>
      <c r="EQ12">
        <f t="shared" si="44"/>
        <v>46</v>
      </c>
      <c r="ER12">
        <f t="shared" si="45"/>
        <v>43</v>
      </c>
      <c r="ES12">
        <f t="shared" si="46"/>
        <v>30</v>
      </c>
      <c r="ET12">
        <f t="shared" si="47"/>
        <v>4</v>
      </c>
      <c r="EU12">
        <f t="shared" si="48"/>
        <v>43</v>
      </c>
      <c r="EV12">
        <f t="shared" si="49"/>
        <v>35</v>
      </c>
      <c r="EW12">
        <f t="shared" si="50"/>
        <v>46</v>
      </c>
      <c r="EX12">
        <f t="shared" si="51"/>
        <v>30</v>
      </c>
      <c r="EY12">
        <f t="shared" si="52"/>
        <v>31</v>
      </c>
      <c r="EZ12">
        <f t="shared" si="53"/>
        <v>6</v>
      </c>
      <c r="FA12">
        <f t="shared" si="54"/>
        <v>1</v>
      </c>
      <c r="FB12">
        <f t="shared" si="55"/>
        <v>5</v>
      </c>
      <c r="FC12">
        <f t="shared" si="56"/>
        <v>47</v>
      </c>
      <c r="FD12">
        <f t="shared" si="57"/>
        <v>3</v>
      </c>
      <c r="FE12">
        <f t="shared" si="58"/>
        <v>47</v>
      </c>
      <c r="FF12">
        <f t="shared" si="59"/>
        <v>25</v>
      </c>
      <c r="FG12">
        <f t="shared" si="60"/>
        <v>6</v>
      </c>
      <c r="FH12">
        <f t="shared" si="61"/>
        <v>3</v>
      </c>
      <c r="FI12">
        <f t="shared" si="62"/>
        <v>6</v>
      </c>
      <c r="FJ12">
        <f t="shared" si="63"/>
        <v>21</v>
      </c>
      <c r="FK12">
        <f t="shared" si="64"/>
        <v>22</v>
      </c>
      <c r="FL12">
        <f t="shared" si="65"/>
        <v>22</v>
      </c>
      <c r="FM12">
        <f t="shared" si="66"/>
        <v>8</v>
      </c>
      <c r="FN12">
        <f t="shared" si="67"/>
        <v>0</v>
      </c>
      <c r="FO12">
        <f t="shared" si="68"/>
        <v>3</v>
      </c>
      <c r="FP12">
        <f t="shared" si="69"/>
        <v>18</v>
      </c>
      <c r="FQ12">
        <f t="shared" si="99"/>
        <v>21</v>
      </c>
      <c r="FR12">
        <f t="shared" si="100"/>
        <v>23</v>
      </c>
      <c r="FS12">
        <f t="shared" si="101"/>
        <v>8</v>
      </c>
      <c r="FT12">
        <f t="shared" si="102"/>
        <v>35</v>
      </c>
      <c r="FU12">
        <f t="shared" si="103"/>
        <v>31</v>
      </c>
      <c r="FV12">
        <f t="shared" si="104"/>
        <v>7</v>
      </c>
      <c r="FW12">
        <f t="shared" si="105"/>
        <v>23</v>
      </c>
      <c r="FX12">
        <f t="shared" si="106"/>
        <v>28</v>
      </c>
      <c r="FY12">
        <f t="shared" si="107"/>
        <v>37</v>
      </c>
      <c r="FZ12">
        <f t="shared" si="108"/>
        <v>14</v>
      </c>
      <c r="GA12">
        <f t="shared" si="109"/>
        <v>27</v>
      </c>
      <c r="GB12">
        <f t="shared" si="110"/>
        <v>37</v>
      </c>
      <c r="GC12">
        <f t="shared" si="111"/>
        <v>5</v>
      </c>
      <c r="GD12">
        <f t="shared" si="112"/>
        <v>4</v>
      </c>
      <c r="GE12">
        <f t="shared" si="113"/>
        <v>77</v>
      </c>
      <c r="GF12">
        <f t="shared" si="114"/>
        <v>81</v>
      </c>
      <c r="GG12" t="e">
        <f t="shared" si="115"/>
        <v>#N/A</v>
      </c>
      <c r="GH12" t="e">
        <f t="shared" si="116"/>
        <v>#N/A</v>
      </c>
      <c r="GI12" t="e">
        <f t="shared" si="117"/>
        <v>#N/A</v>
      </c>
      <c r="GJ12" t="e">
        <f t="shared" si="118"/>
        <v>#N/A</v>
      </c>
      <c r="GK12" t="e">
        <f t="shared" si="119"/>
        <v>#N/A</v>
      </c>
      <c r="GL12" t="e">
        <f t="shared" si="120"/>
        <v>#N/A</v>
      </c>
      <c r="GM12" t="e">
        <f t="shared" si="121"/>
        <v>#N/A</v>
      </c>
      <c r="GN12" t="e">
        <f t="shared" si="122"/>
        <v>#N/A</v>
      </c>
      <c r="GO12" t="e">
        <f t="shared" si="123"/>
        <v>#N/A</v>
      </c>
      <c r="GP12">
        <v>1</v>
      </c>
    </row>
    <row r="13" spans="1:198" ht="25.05" customHeight="1" x14ac:dyDescent="0.55000000000000004">
      <c r="A13" s="73">
        <v>164</v>
      </c>
      <c r="B13" s="91">
        <v>224</v>
      </c>
      <c r="C13" s="91">
        <v>92</v>
      </c>
      <c r="D13" s="13"/>
      <c r="E13" s="13" t="str">
        <f t="shared" si="28"/>
        <v>Israel</v>
      </c>
      <c r="F13" s="13">
        <f t="shared" si="29"/>
        <v>0</v>
      </c>
      <c r="G13" s="13">
        <f t="shared" ref="G13:AL13" si="156">INDEX(_Death_Data,MATCH($E13,_Death_Country,0),MATCH(G$2,_Death_Day,0))-INDEX(_Death_Data,MATCH($E13,_Death_Country,0),MATCH(F$2,_Death_Day,0))*$C$2</f>
        <v>0</v>
      </c>
      <c r="H13" s="13">
        <f t="shared" si="156"/>
        <v>0</v>
      </c>
      <c r="I13" s="13">
        <f t="shared" si="156"/>
        <v>0</v>
      </c>
      <c r="J13" s="13">
        <f t="shared" si="156"/>
        <v>0</v>
      </c>
      <c r="K13" s="13">
        <f t="shared" si="156"/>
        <v>0</v>
      </c>
      <c r="L13" s="13">
        <f t="shared" si="156"/>
        <v>0</v>
      </c>
      <c r="M13" s="13">
        <f t="shared" si="156"/>
        <v>0</v>
      </c>
      <c r="N13" s="13">
        <f t="shared" si="156"/>
        <v>0</v>
      </c>
      <c r="O13" s="13">
        <f t="shared" si="156"/>
        <v>0</v>
      </c>
      <c r="P13" s="13">
        <f t="shared" si="156"/>
        <v>0</v>
      </c>
      <c r="Q13" s="13">
        <f t="shared" si="156"/>
        <v>0</v>
      </c>
      <c r="R13" s="13">
        <f t="shared" si="156"/>
        <v>0</v>
      </c>
      <c r="S13" s="13">
        <f t="shared" si="156"/>
        <v>0</v>
      </c>
      <c r="T13" s="13">
        <f t="shared" si="156"/>
        <v>0</v>
      </c>
      <c r="U13" s="13">
        <f t="shared" si="156"/>
        <v>0</v>
      </c>
      <c r="V13">
        <f t="shared" si="156"/>
        <v>0</v>
      </c>
      <c r="W13">
        <f t="shared" si="156"/>
        <v>0</v>
      </c>
      <c r="X13">
        <f t="shared" si="156"/>
        <v>0</v>
      </c>
      <c r="Y13">
        <f t="shared" si="156"/>
        <v>0</v>
      </c>
      <c r="Z13">
        <f t="shared" si="156"/>
        <v>0</v>
      </c>
      <c r="AA13">
        <f t="shared" si="156"/>
        <v>0</v>
      </c>
      <c r="AB13">
        <f t="shared" si="156"/>
        <v>0</v>
      </c>
      <c r="AC13">
        <f t="shared" si="156"/>
        <v>0</v>
      </c>
      <c r="AD13">
        <f t="shared" si="156"/>
        <v>0</v>
      </c>
      <c r="AE13">
        <f t="shared" si="156"/>
        <v>0</v>
      </c>
      <c r="AF13">
        <f t="shared" si="156"/>
        <v>0</v>
      </c>
      <c r="AG13">
        <f t="shared" si="156"/>
        <v>0</v>
      </c>
      <c r="AH13">
        <f t="shared" si="156"/>
        <v>0</v>
      </c>
      <c r="AI13">
        <f t="shared" si="156"/>
        <v>0</v>
      </c>
      <c r="AJ13">
        <f t="shared" si="156"/>
        <v>0</v>
      </c>
      <c r="AK13">
        <f t="shared" si="156"/>
        <v>0</v>
      </c>
      <c r="AL13">
        <f t="shared" si="156"/>
        <v>0</v>
      </c>
      <c r="AM13">
        <f t="shared" ref="AM13:BR13" si="157">INDEX(_Death_Data,MATCH($E13,_Death_Country,0),MATCH(AM$2,_Death_Day,0))-INDEX(_Death_Data,MATCH($E13,_Death_Country,0),MATCH(AL$2,_Death_Day,0))*$C$2</f>
        <v>0</v>
      </c>
      <c r="AN13">
        <f t="shared" si="157"/>
        <v>0</v>
      </c>
      <c r="AO13">
        <f t="shared" si="157"/>
        <v>0</v>
      </c>
      <c r="AP13">
        <f t="shared" si="157"/>
        <v>0</v>
      </c>
      <c r="AQ13">
        <f t="shared" si="157"/>
        <v>0</v>
      </c>
      <c r="AR13">
        <f t="shared" si="157"/>
        <v>0</v>
      </c>
      <c r="AS13">
        <f t="shared" si="157"/>
        <v>0</v>
      </c>
      <c r="AT13">
        <f t="shared" si="157"/>
        <v>0</v>
      </c>
      <c r="AU13">
        <f t="shared" si="157"/>
        <v>0</v>
      </c>
      <c r="AV13">
        <f t="shared" si="157"/>
        <v>0</v>
      </c>
      <c r="AW13">
        <f t="shared" si="157"/>
        <v>0</v>
      </c>
      <c r="AX13">
        <f t="shared" si="157"/>
        <v>0</v>
      </c>
      <c r="AY13">
        <f t="shared" si="157"/>
        <v>0</v>
      </c>
      <c r="AZ13">
        <f t="shared" si="157"/>
        <v>0</v>
      </c>
      <c r="BA13">
        <f t="shared" si="157"/>
        <v>0</v>
      </c>
      <c r="BB13">
        <f t="shared" si="157"/>
        <v>0</v>
      </c>
      <c r="BC13">
        <f t="shared" si="157"/>
        <v>0</v>
      </c>
      <c r="BD13">
        <f t="shared" si="157"/>
        <v>0</v>
      </c>
      <c r="BE13">
        <f t="shared" si="157"/>
        <v>0</v>
      </c>
      <c r="BF13">
        <f t="shared" si="157"/>
        <v>0</v>
      </c>
      <c r="BG13">
        <f t="shared" si="157"/>
        <v>0</v>
      </c>
      <c r="BH13">
        <f t="shared" si="157"/>
        <v>0</v>
      </c>
      <c r="BI13">
        <f t="shared" si="157"/>
        <v>0</v>
      </c>
      <c r="BJ13">
        <f t="shared" si="157"/>
        <v>0</v>
      </c>
      <c r="BK13">
        <f t="shared" si="157"/>
        <v>0</v>
      </c>
      <c r="BL13">
        <f t="shared" si="157"/>
        <v>0</v>
      </c>
      <c r="BM13">
        <f t="shared" si="157"/>
        <v>1</v>
      </c>
      <c r="BN13">
        <f t="shared" si="157"/>
        <v>0</v>
      </c>
      <c r="BO13">
        <f t="shared" si="157"/>
        <v>0</v>
      </c>
      <c r="BP13">
        <f t="shared" si="157"/>
        <v>2</v>
      </c>
      <c r="BQ13">
        <f t="shared" si="157"/>
        <v>2</v>
      </c>
      <c r="BR13">
        <f t="shared" si="157"/>
        <v>3</v>
      </c>
      <c r="BS13">
        <f t="shared" ref="BS13:CX13" si="158">INDEX(_Death_Data,MATCH($E13,_Death_Country,0),MATCH(BS$2,_Death_Day,0))-INDEX(_Death_Data,MATCH($E13,_Death_Country,0),MATCH(BR$2,_Death_Day,0))*$C$2</f>
        <v>4</v>
      </c>
      <c r="BT13">
        <f t="shared" si="158"/>
        <v>0</v>
      </c>
      <c r="BU13">
        <f t="shared" si="158"/>
        <v>3</v>
      </c>
      <c r="BV13">
        <f t="shared" si="158"/>
        <v>1</v>
      </c>
      <c r="BW13">
        <f t="shared" si="158"/>
        <v>4</v>
      </c>
      <c r="BX13">
        <f t="shared" si="158"/>
        <v>6</v>
      </c>
      <c r="BY13">
        <f t="shared" si="158"/>
        <v>10</v>
      </c>
      <c r="BZ13">
        <f t="shared" si="158"/>
        <v>4</v>
      </c>
      <c r="CA13">
        <f t="shared" si="158"/>
        <v>4</v>
      </c>
      <c r="CB13">
        <f t="shared" si="158"/>
        <v>5</v>
      </c>
      <c r="CC13">
        <f t="shared" si="158"/>
        <v>8</v>
      </c>
      <c r="CD13">
        <f t="shared" si="158"/>
        <v>8</v>
      </c>
      <c r="CE13">
        <f t="shared" si="158"/>
        <v>8</v>
      </c>
      <c r="CF13">
        <f t="shared" si="158"/>
        <v>13</v>
      </c>
      <c r="CG13">
        <f t="shared" si="158"/>
        <v>9</v>
      </c>
      <c r="CH13">
        <f t="shared" si="158"/>
        <v>6</v>
      </c>
      <c r="CI13">
        <f t="shared" si="158"/>
        <v>2</v>
      </c>
      <c r="CJ13">
        <f t="shared" si="158"/>
        <v>13</v>
      </c>
      <c r="CK13">
        <f t="shared" si="158"/>
        <v>7</v>
      </c>
      <c r="CL13">
        <f t="shared" si="158"/>
        <v>7</v>
      </c>
      <c r="CM13">
        <f t="shared" si="158"/>
        <v>12</v>
      </c>
      <c r="CN13">
        <f t="shared" si="158"/>
        <v>9</v>
      </c>
      <c r="CO13">
        <f t="shared" si="158"/>
        <v>13</v>
      </c>
      <c r="CP13">
        <f t="shared" si="158"/>
        <v>8</v>
      </c>
      <c r="CQ13">
        <f t="shared" si="158"/>
        <v>5</v>
      </c>
      <c r="CR13">
        <f t="shared" si="158"/>
        <v>7</v>
      </c>
      <c r="CS13">
        <f t="shared" si="158"/>
        <v>5</v>
      </c>
      <c r="CT13">
        <f t="shared" si="158"/>
        <v>3</v>
      </c>
      <c r="CU13">
        <f t="shared" si="158"/>
        <v>2</v>
      </c>
      <c r="CV13">
        <f t="shared" si="158"/>
        <v>5</v>
      </c>
      <c r="CW13">
        <f t="shared" si="158"/>
        <v>2</v>
      </c>
      <c r="CX13">
        <f t="shared" si="158"/>
        <v>3</v>
      </c>
      <c r="CY13">
        <f t="shared" ref="CY13:EF13" si="159">INDEX(_Death_Data,MATCH($E13,_Death_Country,0),MATCH(CY$2,_Death_Day,0))-INDEX(_Death_Data,MATCH($E13,_Death_Country,0),MATCH(CX$2,_Death_Day,0))*$C$2</f>
        <v>6</v>
      </c>
      <c r="CZ13">
        <f t="shared" si="159"/>
        <v>5</v>
      </c>
      <c r="DA13">
        <f t="shared" si="159"/>
        <v>7</v>
      </c>
      <c r="DB13">
        <f t="shared" si="159"/>
        <v>3</v>
      </c>
      <c r="DC13">
        <f t="shared" si="159"/>
        <v>4</v>
      </c>
      <c r="DD13">
        <f t="shared" si="159"/>
        <v>3</v>
      </c>
      <c r="DE13">
        <f t="shared" si="159"/>
        <v>3</v>
      </c>
      <c r="DF13">
        <f t="shared" si="159"/>
        <v>3</v>
      </c>
      <c r="DG13">
        <f t="shared" si="159"/>
        <v>1</v>
      </c>
      <c r="DH13">
        <f t="shared" si="159"/>
        <v>1</v>
      </c>
      <c r="DI13">
        <f t="shared" si="159"/>
        <v>5</v>
      </c>
      <c r="DJ13">
        <f t="shared" si="159"/>
        <v>2</v>
      </c>
      <c r="DK13">
        <f t="shared" si="159"/>
        <v>5</v>
      </c>
      <c r="DL13">
        <f t="shared" si="159"/>
        <v>6</v>
      </c>
      <c r="DM13">
        <f t="shared" si="159"/>
        <v>2</v>
      </c>
      <c r="DN13">
        <f t="shared" si="159"/>
        <v>4</v>
      </c>
      <c r="DO13">
        <f t="shared" si="159"/>
        <v>1</v>
      </c>
      <c r="DP13">
        <f t="shared" si="159"/>
        <v>1</v>
      </c>
      <c r="DQ13">
        <f t="shared" si="159"/>
        <v>2</v>
      </c>
      <c r="DR13">
        <f t="shared" si="159"/>
        <v>4</v>
      </c>
      <c r="DS13">
        <f t="shared" si="159"/>
        <v>4</v>
      </c>
      <c r="DT13">
        <f t="shared" si="159"/>
        <v>2</v>
      </c>
      <c r="DU13">
        <f t="shared" si="159"/>
        <v>1</v>
      </c>
      <c r="DV13">
        <f t="shared" si="159"/>
        <v>0</v>
      </c>
      <c r="DW13">
        <f t="shared" si="159"/>
        <v>0</v>
      </c>
      <c r="DX13">
        <f t="shared" si="159"/>
        <v>0</v>
      </c>
      <c r="DY13">
        <f t="shared" si="159"/>
        <v>0</v>
      </c>
      <c r="DZ13">
        <f t="shared" si="159"/>
        <v>2</v>
      </c>
      <c r="EA13">
        <f t="shared" si="159"/>
        <v>0</v>
      </c>
      <c r="EB13">
        <f t="shared" si="159"/>
        <v>0</v>
      </c>
      <c r="EC13">
        <f t="shared" si="159"/>
        <v>3</v>
      </c>
      <c r="ED13">
        <f t="shared" si="159"/>
        <v>0</v>
      </c>
      <c r="EE13">
        <f t="shared" si="159"/>
        <v>0</v>
      </c>
      <c r="EF13">
        <f t="shared" si="159"/>
        <v>1</v>
      </c>
      <c r="EG13">
        <f t="shared" si="34"/>
        <v>0</v>
      </c>
      <c r="EH13">
        <f t="shared" si="35"/>
        <v>5</v>
      </c>
      <c r="EI13">
        <f t="shared" si="36"/>
        <v>1</v>
      </c>
      <c r="EJ13">
        <f t="shared" si="37"/>
        <v>0</v>
      </c>
      <c r="EK13">
        <f t="shared" si="38"/>
        <v>0</v>
      </c>
      <c r="EL13">
        <f t="shared" si="39"/>
        <v>4</v>
      </c>
      <c r="EM13">
        <f t="shared" si="40"/>
        <v>3</v>
      </c>
      <c r="EN13">
        <f t="shared" si="41"/>
        <v>0</v>
      </c>
      <c r="EO13">
        <f t="shared" si="42"/>
        <v>1</v>
      </c>
      <c r="EP13">
        <f t="shared" si="43"/>
        <v>0</v>
      </c>
      <c r="EQ13">
        <f t="shared" si="44"/>
        <v>1</v>
      </c>
      <c r="ER13">
        <f t="shared" si="45"/>
        <v>0</v>
      </c>
      <c r="ES13">
        <f t="shared" si="46"/>
        <v>0</v>
      </c>
      <c r="ET13">
        <f t="shared" si="47"/>
        <v>0</v>
      </c>
      <c r="EU13">
        <f t="shared" si="48"/>
        <v>2</v>
      </c>
      <c r="EV13">
        <f t="shared" si="49"/>
        <v>0</v>
      </c>
      <c r="EW13">
        <f t="shared" si="50"/>
        <v>1</v>
      </c>
      <c r="EX13">
        <f t="shared" si="51"/>
        <v>0</v>
      </c>
      <c r="EY13">
        <f t="shared" si="52"/>
        <v>1</v>
      </c>
      <c r="EZ13">
        <f t="shared" si="53"/>
        <v>1</v>
      </c>
      <c r="FA13">
        <f t="shared" si="54"/>
        <v>1</v>
      </c>
      <c r="FB13">
        <f t="shared" si="55"/>
        <v>1</v>
      </c>
      <c r="FC13">
        <f t="shared" si="56"/>
        <v>1</v>
      </c>
      <c r="FD13">
        <f t="shared" si="57"/>
        <v>0</v>
      </c>
      <c r="FE13">
        <f t="shared" si="58"/>
        <v>1</v>
      </c>
      <c r="FF13">
        <f t="shared" si="59"/>
        <v>5</v>
      </c>
      <c r="FG13">
        <f t="shared" si="60"/>
        <v>3</v>
      </c>
      <c r="FH13">
        <f t="shared" si="61"/>
        <v>1</v>
      </c>
      <c r="FI13">
        <f t="shared" si="62"/>
        <v>1</v>
      </c>
      <c r="FJ13">
        <f t="shared" si="63"/>
        <v>1</v>
      </c>
      <c r="FK13">
        <f t="shared" si="64"/>
        <v>2</v>
      </c>
      <c r="FL13">
        <f t="shared" si="65"/>
        <v>2</v>
      </c>
      <c r="FM13">
        <f t="shared" si="66"/>
        <v>2</v>
      </c>
      <c r="FN13">
        <f t="shared" si="67"/>
        <v>4</v>
      </c>
      <c r="FO13">
        <f t="shared" si="68"/>
        <v>1</v>
      </c>
      <c r="FP13">
        <f t="shared" si="69"/>
        <v>3</v>
      </c>
      <c r="FQ13">
        <f t="shared" si="99"/>
        <v>8</v>
      </c>
      <c r="FR13">
        <f t="shared" si="100"/>
        <v>2</v>
      </c>
      <c r="FS13">
        <f t="shared" si="101"/>
        <v>4</v>
      </c>
      <c r="FT13">
        <f t="shared" si="102"/>
        <v>3</v>
      </c>
      <c r="FU13">
        <f t="shared" si="103"/>
        <v>3</v>
      </c>
      <c r="FV13">
        <f t="shared" si="104"/>
        <v>8</v>
      </c>
      <c r="FW13">
        <f t="shared" si="105"/>
        <v>3</v>
      </c>
      <c r="FX13">
        <f t="shared" si="106"/>
        <v>6</v>
      </c>
      <c r="FY13">
        <f t="shared" si="107"/>
        <v>5</v>
      </c>
      <c r="FZ13">
        <f t="shared" si="108"/>
        <v>8</v>
      </c>
      <c r="GA13">
        <f t="shared" si="109"/>
        <v>8</v>
      </c>
      <c r="GB13">
        <f t="shared" si="110"/>
        <v>9</v>
      </c>
      <c r="GC13">
        <f t="shared" si="111"/>
        <v>8</v>
      </c>
      <c r="GD13">
        <f t="shared" si="112"/>
        <v>6</v>
      </c>
      <c r="GE13">
        <f t="shared" si="113"/>
        <v>10</v>
      </c>
      <c r="GF13">
        <f t="shared" si="114"/>
        <v>5</v>
      </c>
      <c r="GG13" t="e">
        <f t="shared" si="115"/>
        <v>#N/A</v>
      </c>
      <c r="GH13" t="e">
        <f t="shared" si="116"/>
        <v>#N/A</v>
      </c>
      <c r="GI13" t="e">
        <f t="shared" si="117"/>
        <v>#N/A</v>
      </c>
      <c r="GJ13" t="e">
        <f t="shared" si="118"/>
        <v>#N/A</v>
      </c>
      <c r="GK13" t="e">
        <f t="shared" si="119"/>
        <v>#N/A</v>
      </c>
      <c r="GL13" t="e">
        <f t="shared" si="120"/>
        <v>#N/A</v>
      </c>
      <c r="GM13" t="e">
        <f t="shared" si="121"/>
        <v>#N/A</v>
      </c>
      <c r="GN13" t="e">
        <f t="shared" si="122"/>
        <v>#N/A</v>
      </c>
      <c r="GO13" t="e">
        <f t="shared" si="123"/>
        <v>#N/A</v>
      </c>
      <c r="GP13">
        <v>1</v>
      </c>
    </row>
    <row r="14" spans="1:198" ht="25.05" customHeight="1" x14ac:dyDescent="0.55000000000000004">
      <c r="A14" s="73">
        <v>23</v>
      </c>
      <c r="B14" s="91">
        <v>237</v>
      </c>
      <c r="C14" s="91">
        <v>164</v>
      </c>
      <c r="D14" s="13"/>
      <c r="E14" s="13" t="str">
        <f t="shared" si="28"/>
        <v>South Sudan</v>
      </c>
      <c r="F14" s="13">
        <f t="shared" si="29"/>
        <v>0</v>
      </c>
      <c r="G14" s="13">
        <f t="shared" ref="G14:AL14" si="160">INDEX(_Death_Data,MATCH($E14,_Death_Country,0),MATCH(G$2,_Death_Day,0))-INDEX(_Death_Data,MATCH($E14,_Death_Country,0),MATCH(F$2,_Death_Day,0))*$C$2</f>
        <v>0</v>
      </c>
      <c r="H14" s="13">
        <f t="shared" si="160"/>
        <v>0</v>
      </c>
      <c r="I14" s="13">
        <f t="shared" si="160"/>
        <v>0</v>
      </c>
      <c r="J14" s="13">
        <f t="shared" si="160"/>
        <v>0</v>
      </c>
      <c r="K14" s="13">
        <f t="shared" si="160"/>
        <v>0</v>
      </c>
      <c r="L14" s="13">
        <f t="shared" si="160"/>
        <v>0</v>
      </c>
      <c r="M14" s="13">
        <f t="shared" si="160"/>
        <v>0</v>
      </c>
      <c r="N14" s="13">
        <f t="shared" si="160"/>
        <v>0</v>
      </c>
      <c r="O14" s="13">
        <f t="shared" si="160"/>
        <v>0</v>
      </c>
      <c r="P14" s="13">
        <f t="shared" si="160"/>
        <v>0</v>
      </c>
      <c r="Q14" s="13">
        <f t="shared" si="160"/>
        <v>0</v>
      </c>
      <c r="R14" s="13">
        <f t="shared" si="160"/>
        <v>0</v>
      </c>
      <c r="S14" s="13">
        <f t="shared" si="160"/>
        <v>0</v>
      </c>
      <c r="T14" s="13">
        <f t="shared" si="160"/>
        <v>0</v>
      </c>
      <c r="U14" s="13">
        <f t="shared" si="160"/>
        <v>0</v>
      </c>
      <c r="V14">
        <f t="shared" si="160"/>
        <v>0</v>
      </c>
      <c r="W14">
        <f t="shared" si="160"/>
        <v>0</v>
      </c>
      <c r="X14">
        <f t="shared" si="160"/>
        <v>0</v>
      </c>
      <c r="Y14">
        <f t="shared" si="160"/>
        <v>0</v>
      </c>
      <c r="Z14">
        <f t="shared" si="160"/>
        <v>0</v>
      </c>
      <c r="AA14">
        <f t="shared" si="160"/>
        <v>0</v>
      </c>
      <c r="AB14">
        <f t="shared" si="160"/>
        <v>0</v>
      </c>
      <c r="AC14">
        <f t="shared" si="160"/>
        <v>0</v>
      </c>
      <c r="AD14">
        <f t="shared" si="160"/>
        <v>0</v>
      </c>
      <c r="AE14">
        <f t="shared" si="160"/>
        <v>0</v>
      </c>
      <c r="AF14">
        <f t="shared" si="160"/>
        <v>0</v>
      </c>
      <c r="AG14">
        <f t="shared" si="160"/>
        <v>0</v>
      </c>
      <c r="AH14">
        <f t="shared" si="160"/>
        <v>0</v>
      </c>
      <c r="AI14">
        <f t="shared" si="160"/>
        <v>0</v>
      </c>
      <c r="AJ14">
        <f t="shared" si="160"/>
        <v>0</v>
      </c>
      <c r="AK14">
        <f t="shared" si="160"/>
        <v>0</v>
      </c>
      <c r="AL14">
        <f t="shared" si="160"/>
        <v>0</v>
      </c>
      <c r="AM14">
        <f t="shared" ref="AM14:BR14" si="161">INDEX(_Death_Data,MATCH($E14,_Death_Country,0),MATCH(AM$2,_Death_Day,0))-INDEX(_Death_Data,MATCH($E14,_Death_Country,0),MATCH(AL$2,_Death_Day,0))*$C$2</f>
        <v>0</v>
      </c>
      <c r="AN14">
        <f t="shared" si="161"/>
        <v>0</v>
      </c>
      <c r="AO14">
        <f t="shared" si="161"/>
        <v>0</v>
      </c>
      <c r="AP14">
        <f t="shared" si="161"/>
        <v>0</v>
      </c>
      <c r="AQ14">
        <f t="shared" si="161"/>
        <v>0</v>
      </c>
      <c r="AR14">
        <f t="shared" si="161"/>
        <v>0</v>
      </c>
      <c r="AS14">
        <f t="shared" si="161"/>
        <v>0</v>
      </c>
      <c r="AT14">
        <f t="shared" si="161"/>
        <v>0</v>
      </c>
      <c r="AU14">
        <f t="shared" si="161"/>
        <v>0</v>
      </c>
      <c r="AV14">
        <f t="shared" si="161"/>
        <v>0</v>
      </c>
      <c r="AW14">
        <f t="shared" si="161"/>
        <v>0</v>
      </c>
      <c r="AX14">
        <f t="shared" si="161"/>
        <v>0</v>
      </c>
      <c r="AY14">
        <f t="shared" si="161"/>
        <v>0</v>
      </c>
      <c r="AZ14">
        <f t="shared" si="161"/>
        <v>0</v>
      </c>
      <c r="BA14">
        <f t="shared" si="161"/>
        <v>0</v>
      </c>
      <c r="BB14">
        <f t="shared" si="161"/>
        <v>0</v>
      </c>
      <c r="BC14">
        <f t="shared" si="161"/>
        <v>0</v>
      </c>
      <c r="BD14">
        <f t="shared" si="161"/>
        <v>0</v>
      </c>
      <c r="BE14">
        <f t="shared" si="161"/>
        <v>0</v>
      </c>
      <c r="BF14">
        <f t="shared" si="161"/>
        <v>0</v>
      </c>
      <c r="BG14">
        <f t="shared" si="161"/>
        <v>0</v>
      </c>
      <c r="BH14">
        <f t="shared" si="161"/>
        <v>0</v>
      </c>
      <c r="BI14">
        <f t="shared" si="161"/>
        <v>0</v>
      </c>
      <c r="BJ14">
        <f t="shared" si="161"/>
        <v>0</v>
      </c>
      <c r="BK14">
        <f t="shared" si="161"/>
        <v>0</v>
      </c>
      <c r="BL14">
        <f t="shared" si="161"/>
        <v>0</v>
      </c>
      <c r="BM14">
        <f t="shared" si="161"/>
        <v>0</v>
      </c>
      <c r="BN14">
        <f t="shared" si="161"/>
        <v>0</v>
      </c>
      <c r="BO14">
        <f t="shared" si="161"/>
        <v>0</v>
      </c>
      <c r="BP14">
        <f t="shared" si="161"/>
        <v>0</v>
      </c>
      <c r="BQ14">
        <f t="shared" si="161"/>
        <v>0</v>
      </c>
      <c r="BR14">
        <f t="shared" si="161"/>
        <v>0</v>
      </c>
      <c r="BS14">
        <f t="shared" ref="BS14:CX14" si="162">INDEX(_Death_Data,MATCH($E14,_Death_Country,0),MATCH(BS$2,_Death_Day,0))-INDEX(_Death_Data,MATCH($E14,_Death_Country,0),MATCH(BR$2,_Death_Day,0))*$C$2</f>
        <v>0</v>
      </c>
      <c r="BT14">
        <f t="shared" si="162"/>
        <v>0</v>
      </c>
      <c r="BU14">
        <f t="shared" si="162"/>
        <v>0</v>
      </c>
      <c r="BV14">
        <f t="shared" si="162"/>
        <v>0</v>
      </c>
      <c r="BW14">
        <f t="shared" si="162"/>
        <v>0</v>
      </c>
      <c r="BX14">
        <f t="shared" si="162"/>
        <v>0</v>
      </c>
      <c r="BY14">
        <f t="shared" si="162"/>
        <v>0</v>
      </c>
      <c r="BZ14">
        <f t="shared" si="162"/>
        <v>0</v>
      </c>
      <c r="CA14">
        <f t="shared" si="162"/>
        <v>0</v>
      </c>
      <c r="CB14">
        <f t="shared" si="162"/>
        <v>0</v>
      </c>
      <c r="CC14">
        <f t="shared" si="162"/>
        <v>0</v>
      </c>
      <c r="CD14">
        <f t="shared" si="162"/>
        <v>0</v>
      </c>
      <c r="CE14">
        <f t="shared" si="162"/>
        <v>0</v>
      </c>
      <c r="CF14">
        <f t="shared" si="162"/>
        <v>0</v>
      </c>
      <c r="CG14">
        <f t="shared" si="162"/>
        <v>0</v>
      </c>
      <c r="CH14">
        <f t="shared" si="162"/>
        <v>0</v>
      </c>
      <c r="CI14">
        <f t="shared" si="162"/>
        <v>0</v>
      </c>
      <c r="CJ14">
        <f t="shared" si="162"/>
        <v>0</v>
      </c>
      <c r="CK14">
        <f t="shared" si="162"/>
        <v>0</v>
      </c>
      <c r="CL14">
        <f t="shared" si="162"/>
        <v>0</v>
      </c>
      <c r="CM14">
        <f t="shared" si="162"/>
        <v>0</v>
      </c>
      <c r="CN14">
        <f t="shared" si="162"/>
        <v>0</v>
      </c>
      <c r="CO14">
        <f t="shared" si="162"/>
        <v>0</v>
      </c>
      <c r="CP14">
        <f t="shared" si="162"/>
        <v>0</v>
      </c>
      <c r="CQ14">
        <f t="shared" si="162"/>
        <v>0</v>
      </c>
      <c r="CR14">
        <f t="shared" si="162"/>
        <v>0</v>
      </c>
      <c r="CS14">
        <f t="shared" si="162"/>
        <v>0</v>
      </c>
      <c r="CT14">
        <f t="shared" si="162"/>
        <v>0</v>
      </c>
      <c r="CU14">
        <f t="shared" si="162"/>
        <v>0</v>
      </c>
      <c r="CV14">
        <f t="shared" si="162"/>
        <v>0</v>
      </c>
      <c r="CW14">
        <f t="shared" si="162"/>
        <v>0</v>
      </c>
      <c r="CX14">
        <f t="shared" si="162"/>
        <v>0</v>
      </c>
      <c r="CY14">
        <f t="shared" ref="CY14:EF14" si="163">INDEX(_Death_Data,MATCH($E14,_Death_Country,0),MATCH(CY$2,_Death_Day,0))-INDEX(_Death_Data,MATCH($E14,_Death_Country,0),MATCH(CX$2,_Death_Day,0))*$C$2</f>
        <v>0</v>
      </c>
      <c r="CZ14">
        <f t="shared" si="163"/>
        <v>0</v>
      </c>
      <c r="DA14">
        <f t="shared" si="163"/>
        <v>0</v>
      </c>
      <c r="DB14">
        <f t="shared" si="163"/>
        <v>0</v>
      </c>
      <c r="DC14">
        <f t="shared" si="163"/>
        <v>0</v>
      </c>
      <c r="DD14">
        <f t="shared" si="163"/>
        <v>0</v>
      </c>
      <c r="DE14">
        <f t="shared" si="163"/>
        <v>0</v>
      </c>
      <c r="DF14">
        <f t="shared" si="163"/>
        <v>0</v>
      </c>
      <c r="DG14">
        <f t="shared" si="163"/>
        <v>0</v>
      </c>
      <c r="DH14">
        <f t="shared" si="163"/>
        <v>0</v>
      </c>
      <c r="DI14">
        <f t="shared" si="163"/>
        <v>0</v>
      </c>
      <c r="DJ14">
        <f t="shared" si="163"/>
        <v>0</v>
      </c>
      <c r="DK14">
        <f t="shared" si="163"/>
        <v>0</v>
      </c>
      <c r="DL14">
        <f t="shared" si="163"/>
        <v>0</v>
      </c>
      <c r="DM14">
        <f t="shared" si="163"/>
        <v>0</v>
      </c>
      <c r="DN14">
        <f t="shared" si="163"/>
        <v>0</v>
      </c>
      <c r="DO14">
        <f t="shared" si="163"/>
        <v>0</v>
      </c>
      <c r="DP14">
        <f t="shared" si="163"/>
        <v>4</v>
      </c>
      <c r="DQ14">
        <f t="shared" si="163"/>
        <v>0</v>
      </c>
      <c r="DR14">
        <f t="shared" si="163"/>
        <v>0</v>
      </c>
      <c r="DS14">
        <f t="shared" si="163"/>
        <v>0</v>
      </c>
      <c r="DT14">
        <f t="shared" si="163"/>
        <v>0</v>
      </c>
      <c r="DU14">
        <f t="shared" si="163"/>
        <v>0</v>
      </c>
      <c r="DV14">
        <f t="shared" si="163"/>
        <v>0</v>
      </c>
      <c r="DW14">
        <f t="shared" si="163"/>
        <v>2</v>
      </c>
      <c r="DX14">
        <f t="shared" si="163"/>
        <v>2</v>
      </c>
      <c r="DY14">
        <f t="shared" si="163"/>
        <v>0</v>
      </c>
      <c r="DZ14">
        <f t="shared" si="163"/>
        <v>0</v>
      </c>
      <c r="EA14">
        <f t="shared" si="163"/>
        <v>0</v>
      </c>
      <c r="EB14">
        <f t="shared" si="163"/>
        <v>2</v>
      </c>
      <c r="EC14">
        <f t="shared" si="163"/>
        <v>0</v>
      </c>
      <c r="ED14">
        <f t="shared" si="163"/>
        <v>0</v>
      </c>
      <c r="EE14">
        <f t="shared" si="163"/>
        <v>0</v>
      </c>
      <c r="EF14">
        <f t="shared" si="163"/>
        <v>0</v>
      </c>
      <c r="EG14">
        <f t="shared" si="34"/>
        <v>0</v>
      </c>
      <c r="EH14">
        <f t="shared" si="35"/>
        <v>0</v>
      </c>
      <c r="EI14">
        <f t="shared" si="36"/>
        <v>0</v>
      </c>
      <c r="EJ14">
        <f t="shared" si="37"/>
        <v>0</v>
      </c>
      <c r="EK14">
        <f t="shared" si="38"/>
        <v>0</v>
      </c>
      <c r="EL14">
        <f t="shared" si="39"/>
        <v>0</v>
      </c>
      <c r="EM14">
        <f t="shared" si="40"/>
        <v>4</v>
      </c>
      <c r="EN14">
        <f t="shared" si="41"/>
        <v>5</v>
      </c>
      <c r="EO14">
        <f t="shared" si="42"/>
        <v>0</v>
      </c>
      <c r="EP14">
        <f t="shared" si="43"/>
        <v>0</v>
      </c>
      <c r="EQ14">
        <f t="shared" si="44"/>
        <v>5</v>
      </c>
      <c r="ER14">
        <f t="shared" si="45"/>
        <v>0</v>
      </c>
      <c r="ES14">
        <f t="shared" si="46"/>
        <v>3</v>
      </c>
      <c r="ET14">
        <f t="shared" si="47"/>
        <v>0</v>
      </c>
      <c r="EU14">
        <f t="shared" si="48"/>
        <v>0</v>
      </c>
      <c r="EV14">
        <f t="shared" si="49"/>
        <v>3</v>
      </c>
      <c r="EW14">
        <f t="shared" si="50"/>
        <v>1</v>
      </c>
      <c r="EX14">
        <f t="shared" si="51"/>
        <v>1</v>
      </c>
      <c r="EY14">
        <f t="shared" si="52"/>
        <v>2</v>
      </c>
      <c r="EZ14">
        <f t="shared" si="53"/>
        <v>0</v>
      </c>
      <c r="FA14">
        <f t="shared" si="54"/>
        <v>0</v>
      </c>
      <c r="FB14">
        <f t="shared" si="55"/>
        <v>1</v>
      </c>
      <c r="FC14">
        <f t="shared" si="56"/>
        <v>1</v>
      </c>
      <c r="FD14">
        <f t="shared" si="57"/>
        <v>0</v>
      </c>
      <c r="FE14">
        <f t="shared" si="58"/>
        <v>0</v>
      </c>
      <c r="FF14">
        <f t="shared" si="59"/>
        <v>0</v>
      </c>
      <c r="FG14">
        <f t="shared" si="60"/>
        <v>0</v>
      </c>
      <c r="FH14">
        <f t="shared" si="61"/>
        <v>0</v>
      </c>
      <c r="FI14">
        <f t="shared" si="62"/>
        <v>0</v>
      </c>
      <c r="FJ14">
        <f t="shared" si="63"/>
        <v>2</v>
      </c>
      <c r="FK14">
        <f t="shared" si="64"/>
        <v>0</v>
      </c>
      <c r="FL14">
        <f t="shared" si="65"/>
        <v>0</v>
      </c>
      <c r="FM14">
        <f t="shared" si="66"/>
        <v>0</v>
      </c>
      <c r="FN14">
        <f t="shared" si="67"/>
        <v>0</v>
      </c>
      <c r="FO14">
        <f t="shared" si="68"/>
        <v>0</v>
      </c>
      <c r="FP14">
        <f t="shared" si="69"/>
        <v>0</v>
      </c>
      <c r="FQ14">
        <f t="shared" si="99"/>
        <v>0</v>
      </c>
      <c r="FR14">
        <f t="shared" si="100"/>
        <v>0</v>
      </c>
      <c r="FS14">
        <f t="shared" si="101"/>
        <v>0</v>
      </c>
      <c r="FT14">
        <f t="shared" si="102"/>
        <v>0</v>
      </c>
      <c r="FU14">
        <f t="shared" si="103"/>
        <v>0</v>
      </c>
      <c r="FV14">
        <f t="shared" si="104"/>
        <v>0</v>
      </c>
      <c r="FW14">
        <f t="shared" si="105"/>
        <v>3</v>
      </c>
      <c r="FX14">
        <f t="shared" si="106"/>
        <v>0</v>
      </c>
      <c r="FY14">
        <f t="shared" si="107"/>
        <v>0</v>
      </c>
      <c r="FZ14">
        <f t="shared" si="108"/>
        <v>0</v>
      </c>
      <c r="GA14">
        <f t="shared" si="109"/>
        <v>2</v>
      </c>
      <c r="GB14">
        <f t="shared" si="110"/>
        <v>0</v>
      </c>
      <c r="GC14">
        <f t="shared" si="111"/>
        <v>0</v>
      </c>
      <c r="GD14">
        <f t="shared" si="112"/>
        <v>2</v>
      </c>
      <c r="GE14">
        <f t="shared" si="113"/>
        <v>0</v>
      </c>
      <c r="GF14">
        <f t="shared" si="114"/>
        <v>0</v>
      </c>
      <c r="GG14" t="e">
        <f t="shared" si="115"/>
        <v>#N/A</v>
      </c>
      <c r="GH14" t="e">
        <f t="shared" si="116"/>
        <v>#N/A</v>
      </c>
      <c r="GI14" t="e">
        <f t="shared" si="117"/>
        <v>#N/A</v>
      </c>
      <c r="GJ14" t="e">
        <f t="shared" si="118"/>
        <v>#N/A</v>
      </c>
      <c r="GK14" t="e">
        <f t="shared" si="119"/>
        <v>#N/A</v>
      </c>
      <c r="GL14" t="e">
        <f t="shared" si="120"/>
        <v>#N/A</v>
      </c>
      <c r="GM14" t="e">
        <f t="shared" si="121"/>
        <v>#N/A</v>
      </c>
      <c r="GN14" t="e">
        <f t="shared" si="122"/>
        <v>#N/A</v>
      </c>
      <c r="GO14" t="e">
        <f t="shared" si="123"/>
        <v>#N/A</v>
      </c>
      <c r="GP14">
        <v>1</v>
      </c>
    </row>
    <row r="15" spans="1:198" ht="25.05" customHeight="1" x14ac:dyDescent="0.55000000000000004">
      <c r="A15" s="73">
        <v>168</v>
      </c>
      <c r="B15" s="91">
        <v>241</v>
      </c>
      <c r="C15" s="91">
        <v>88</v>
      </c>
      <c r="D15" s="13"/>
      <c r="E15" s="13" t="str">
        <f t="shared" si="28"/>
        <v>Indonesia</v>
      </c>
      <c r="F15" s="13">
        <f t="shared" si="29"/>
        <v>0</v>
      </c>
      <c r="G15" s="13">
        <f t="shared" ref="G15:AL15" si="164">INDEX(_Death_Data,MATCH($E15,_Death_Country,0),MATCH(G$2,_Death_Day,0))-INDEX(_Death_Data,MATCH($E15,_Death_Country,0),MATCH(F$2,_Death_Day,0))*$C$2</f>
        <v>0</v>
      </c>
      <c r="H15" s="13">
        <f t="shared" si="164"/>
        <v>0</v>
      </c>
      <c r="I15" s="13">
        <f t="shared" si="164"/>
        <v>0</v>
      </c>
      <c r="J15" s="13">
        <f t="shared" si="164"/>
        <v>0</v>
      </c>
      <c r="K15" s="13">
        <f t="shared" si="164"/>
        <v>0</v>
      </c>
      <c r="L15" s="13">
        <f t="shared" si="164"/>
        <v>0</v>
      </c>
      <c r="M15" s="13">
        <f t="shared" si="164"/>
        <v>0</v>
      </c>
      <c r="N15" s="13">
        <f t="shared" si="164"/>
        <v>0</v>
      </c>
      <c r="O15" s="13">
        <f t="shared" si="164"/>
        <v>0</v>
      </c>
      <c r="P15" s="13">
        <f t="shared" si="164"/>
        <v>0</v>
      </c>
      <c r="Q15" s="13">
        <f t="shared" si="164"/>
        <v>0</v>
      </c>
      <c r="R15" s="13">
        <f t="shared" si="164"/>
        <v>0</v>
      </c>
      <c r="S15" s="13">
        <f t="shared" si="164"/>
        <v>0</v>
      </c>
      <c r="T15" s="13">
        <f t="shared" si="164"/>
        <v>0</v>
      </c>
      <c r="U15" s="13">
        <f t="shared" si="164"/>
        <v>0</v>
      </c>
      <c r="V15">
        <f t="shared" si="164"/>
        <v>0</v>
      </c>
      <c r="W15">
        <f t="shared" si="164"/>
        <v>0</v>
      </c>
      <c r="X15">
        <f t="shared" si="164"/>
        <v>0</v>
      </c>
      <c r="Y15">
        <f t="shared" si="164"/>
        <v>0</v>
      </c>
      <c r="Z15">
        <f t="shared" si="164"/>
        <v>0</v>
      </c>
      <c r="AA15">
        <f t="shared" si="164"/>
        <v>0</v>
      </c>
      <c r="AB15">
        <f t="shared" si="164"/>
        <v>0</v>
      </c>
      <c r="AC15">
        <f t="shared" si="164"/>
        <v>0</v>
      </c>
      <c r="AD15">
        <f t="shared" si="164"/>
        <v>0</v>
      </c>
      <c r="AE15">
        <f t="shared" si="164"/>
        <v>0</v>
      </c>
      <c r="AF15">
        <f t="shared" si="164"/>
        <v>0</v>
      </c>
      <c r="AG15">
        <f t="shared" si="164"/>
        <v>0</v>
      </c>
      <c r="AH15">
        <f t="shared" si="164"/>
        <v>0</v>
      </c>
      <c r="AI15">
        <f t="shared" si="164"/>
        <v>0</v>
      </c>
      <c r="AJ15">
        <f t="shared" si="164"/>
        <v>0</v>
      </c>
      <c r="AK15">
        <f t="shared" si="164"/>
        <v>0</v>
      </c>
      <c r="AL15">
        <f t="shared" si="164"/>
        <v>0</v>
      </c>
      <c r="AM15">
        <f t="shared" ref="AM15:BR15" si="165">INDEX(_Death_Data,MATCH($E15,_Death_Country,0),MATCH(AM$2,_Death_Day,0))-INDEX(_Death_Data,MATCH($E15,_Death_Country,0),MATCH(AL$2,_Death_Day,0))*$C$2</f>
        <v>0</v>
      </c>
      <c r="AN15">
        <f t="shared" si="165"/>
        <v>0</v>
      </c>
      <c r="AO15">
        <f t="shared" si="165"/>
        <v>0</v>
      </c>
      <c r="AP15">
        <f t="shared" si="165"/>
        <v>0</v>
      </c>
      <c r="AQ15">
        <f t="shared" si="165"/>
        <v>0</v>
      </c>
      <c r="AR15">
        <f t="shared" si="165"/>
        <v>0</v>
      </c>
      <c r="AS15">
        <f t="shared" si="165"/>
        <v>0</v>
      </c>
      <c r="AT15">
        <f t="shared" si="165"/>
        <v>0</v>
      </c>
      <c r="AU15">
        <f t="shared" si="165"/>
        <v>0</v>
      </c>
      <c r="AV15">
        <f t="shared" si="165"/>
        <v>0</v>
      </c>
      <c r="AW15">
        <f t="shared" si="165"/>
        <v>0</v>
      </c>
      <c r="AX15">
        <f t="shared" si="165"/>
        <v>0</v>
      </c>
      <c r="AY15">
        <f t="shared" si="165"/>
        <v>0</v>
      </c>
      <c r="AZ15">
        <f t="shared" si="165"/>
        <v>0</v>
      </c>
      <c r="BA15">
        <f t="shared" si="165"/>
        <v>0</v>
      </c>
      <c r="BB15">
        <f t="shared" si="165"/>
        <v>0</v>
      </c>
      <c r="BC15">
        <f t="shared" si="165"/>
        <v>1</v>
      </c>
      <c r="BD15">
        <f t="shared" si="165"/>
        <v>0</v>
      </c>
      <c r="BE15">
        <f t="shared" si="165"/>
        <v>3</v>
      </c>
      <c r="BF15">
        <f t="shared" si="165"/>
        <v>1</v>
      </c>
      <c r="BG15">
        <f t="shared" si="165"/>
        <v>0</v>
      </c>
      <c r="BH15">
        <f t="shared" si="165"/>
        <v>0</v>
      </c>
      <c r="BI15">
        <f t="shared" si="165"/>
        <v>0</v>
      </c>
      <c r="BJ15">
        <f t="shared" si="165"/>
        <v>14</v>
      </c>
      <c r="BK15">
        <f t="shared" si="165"/>
        <v>6</v>
      </c>
      <c r="BL15">
        <f t="shared" si="165"/>
        <v>7</v>
      </c>
      <c r="BM15">
        <f t="shared" si="165"/>
        <v>6</v>
      </c>
      <c r="BN15">
        <f t="shared" si="165"/>
        <v>10</v>
      </c>
      <c r="BO15">
        <f t="shared" si="165"/>
        <v>1</v>
      </c>
      <c r="BP15">
        <f t="shared" si="165"/>
        <v>6</v>
      </c>
      <c r="BQ15">
        <f t="shared" si="165"/>
        <v>3</v>
      </c>
      <c r="BR15">
        <f t="shared" si="165"/>
        <v>20</v>
      </c>
      <c r="BS15">
        <f t="shared" ref="BS15:CX15" si="166">INDEX(_Death_Data,MATCH($E15,_Death_Country,0),MATCH(BS$2,_Death_Day,0))-INDEX(_Death_Data,MATCH($E15,_Death_Country,0),MATCH(BR$2,_Death_Day,0))*$C$2</f>
        <v>9</v>
      </c>
      <c r="BT15">
        <f t="shared" si="166"/>
        <v>15</v>
      </c>
      <c r="BU15">
        <f t="shared" si="166"/>
        <v>12</v>
      </c>
      <c r="BV15">
        <f t="shared" si="166"/>
        <v>8</v>
      </c>
      <c r="BW15">
        <f t="shared" si="166"/>
        <v>14</v>
      </c>
      <c r="BX15">
        <f t="shared" si="166"/>
        <v>21</v>
      </c>
      <c r="BY15">
        <f t="shared" si="166"/>
        <v>13</v>
      </c>
      <c r="BZ15">
        <f t="shared" si="166"/>
        <v>11</v>
      </c>
      <c r="CA15">
        <f t="shared" si="166"/>
        <v>10</v>
      </c>
      <c r="CB15">
        <f t="shared" si="166"/>
        <v>7</v>
      </c>
      <c r="CC15">
        <f t="shared" si="166"/>
        <v>11</v>
      </c>
      <c r="CD15">
        <f t="shared" si="166"/>
        <v>12</v>
      </c>
      <c r="CE15">
        <f t="shared" si="166"/>
        <v>19</v>
      </c>
      <c r="CF15">
        <f t="shared" si="166"/>
        <v>40</v>
      </c>
      <c r="CG15">
        <f t="shared" si="166"/>
        <v>26</v>
      </c>
      <c r="CH15">
        <f t="shared" si="166"/>
        <v>21</v>
      </c>
      <c r="CI15">
        <f t="shared" si="166"/>
        <v>46</v>
      </c>
      <c r="CJ15">
        <f t="shared" si="166"/>
        <v>26</v>
      </c>
      <c r="CK15">
        <f t="shared" si="166"/>
        <v>60</v>
      </c>
      <c r="CL15">
        <f t="shared" si="166"/>
        <v>10</v>
      </c>
      <c r="CM15">
        <f t="shared" si="166"/>
        <v>27</v>
      </c>
      <c r="CN15">
        <f t="shared" si="166"/>
        <v>24</v>
      </c>
      <c r="CO15">
        <f t="shared" si="166"/>
        <v>15</v>
      </c>
      <c r="CP15">
        <f t="shared" si="166"/>
        <v>47</v>
      </c>
      <c r="CQ15">
        <f t="shared" si="166"/>
        <v>8</v>
      </c>
      <c r="CR15">
        <f t="shared" si="166"/>
        <v>26</v>
      </c>
      <c r="CS15">
        <f t="shared" si="166"/>
        <v>19</v>
      </c>
      <c r="CT15">
        <f t="shared" si="166"/>
        <v>12</v>
      </c>
      <c r="CU15">
        <f t="shared" si="166"/>
        <v>42</v>
      </c>
      <c r="CV15">
        <f t="shared" si="166"/>
        <v>31</v>
      </c>
      <c r="CW15">
        <f t="shared" si="166"/>
        <v>23</v>
      </c>
      <c r="CX15">
        <f t="shared" si="166"/>
        <v>22</v>
      </c>
      <c r="CY15">
        <f t="shared" ref="CY15:EF15" si="167">INDEX(_Death_Data,MATCH($E15,_Death_Country,0),MATCH(CY$2,_Death_Day,0))-INDEX(_Death_Data,MATCH($E15,_Death_Country,0),MATCH(CX$2,_Death_Day,0))*$C$2</f>
        <v>8</v>
      </c>
      <c r="CZ15">
        <f t="shared" si="167"/>
        <v>11</v>
      </c>
      <c r="DA15">
        <f t="shared" si="167"/>
        <v>8</v>
      </c>
      <c r="DB15">
        <f t="shared" si="167"/>
        <v>8</v>
      </c>
      <c r="DC15">
        <f t="shared" si="167"/>
        <v>31</v>
      </c>
      <c r="DD15">
        <f t="shared" si="167"/>
        <v>14</v>
      </c>
      <c r="DE15">
        <f t="shared" si="167"/>
        <v>19</v>
      </c>
      <c r="DF15">
        <f t="shared" si="167"/>
        <v>8</v>
      </c>
      <c r="DG15">
        <f t="shared" si="167"/>
        <v>23</v>
      </c>
      <c r="DH15">
        <f t="shared" si="167"/>
        <v>35</v>
      </c>
      <c r="DI15">
        <f t="shared" si="167"/>
        <v>13</v>
      </c>
      <c r="DJ15">
        <f t="shared" si="167"/>
        <v>16</v>
      </c>
      <c r="DK15">
        <f t="shared" si="167"/>
        <v>14</v>
      </c>
      <c r="DL15">
        <f t="shared" si="167"/>
        <v>18</v>
      </c>
      <c r="DM15">
        <f t="shared" si="167"/>
        <v>16</v>
      </c>
      <c r="DN15">
        <f t="shared" si="167"/>
        <v>21</v>
      </c>
      <c r="DO15">
        <f t="shared" si="167"/>
        <v>15</v>
      </c>
      <c r="DP15">
        <f t="shared" si="167"/>
        <v>33</v>
      </c>
      <c r="DQ15">
        <f t="shared" si="167"/>
        <v>13</v>
      </c>
      <c r="DR15">
        <f t="shared" si="167"/>
        <v>59</v>
      </c>
      <c r="DS15">
        <f t="shared" si="167"/>
        <v>43</v>
      </c>
      <c r="DT15">
        <f t="shared" si="167"/>
        <v>30</v>
      </c>
      <c r="DU15">
        <f t="shared" si="167"/>
        <v>21</v>
      </c>
      <c r="DV15">
        <f t="shared" si="167"/>
        <v>36</v>
      </c>
      <c r="DW15">
        <f t="shared" si="167"/>
        <v>48</v>
      </c>
      <c r="DX15">
        <f t="shared" si="167"/>
        <v>25</v>
      </c>
      <c r="DY15">
        <f t="shared" si="167"/>
        <v>21</v>
      </c>
      <c r="DZ15">
        <f t="shared" si="167"/>
        <v>19</v>
      </c>
      <c r="EA15">
        <f t="shared" si="167"/>
        <v>27</v>
      </c>
      <c r="EB15">
        <f t="shared" si="167"/>
        <v>55</v>
      </c>
      <c r="EC15">
        <f t="shared" si="167"/>
        <v>23</v>
      </c>
      <c r="ED15">
        <f t="shared" si="167"/>
        <v>24</v>
      </c>
      <c r="EE15">
        <f t="shared" si="167"/>
        <v>53</v>
      </c>
      <c r="EF15">
        <f t="shared" si="167"/>
        <v>40</v>
      </c>
      <c r="EG15">
        <f t="shared" si="34"/>
        <v>28</v>
      </c>
      <c r="EH15">
        <f t="shared" si="35"/>
        <v>22</v>
      </c>
      <c r="EI15">
        <f t="shared" si="36"/>
        <v>35</v>
      </c>
      <c r="EJ15">
        <f t="shared" si="37"/>
        <v>23</v>
      </c>
      <c r="EK15">
        <f t="shared" si="38"/>
        <v>49</v>
      </c>
      <c r="EL15">
        <f t="shared" si="39"/>
        <v>31</v>
      </c>
      <c r="EM15">
        <f t="shared" si="40"/>
        <v>50</v>
      </c>
      <c r="EN15">
        <f t="shared" si="41"/>
        <v>32</v>
      </c>
      <c r="EO15">
        <f t="shared" si="42"/>
        <v>40</v>
      </c>
      <c r="EP15">
        <f t="shared" si="43"/>
        <v>36</v>
      </c>
      <c r="EQ15">
        <f t="shared" si="44"/>
        <v>41</v>
      </c>
      <c r="ER15">
        <f t="shared" si="45"/>
        <v>48</v>
      </c>
      <c r="ES15">
        <f t="shared" si="46"/>
        <v>43</v>
      </c>
      <c r="ET15">
        <f t="shared" si="47"/>
        <v>43</v>
      </c>
      <c r="EU15">
        <f t="shared" si="48"/>
        <v>64</v>
      </c>
      <c r="EV15">
        <f t="shared" si="49"/>
        <v>33</v>
      </c>
      <c r="EW15">
        <f t="shared" si="50"/>
        <v>45</v>
      </c>
      <c r="EX15">
        <f t="shared" si="51"/>
        <v>63</v>
      </c>
      <c r="EY15">
        <f t="shared" si="52"/>
        <v>34</v>
      </c>
      <c r="EZ15">
        <f t="shared" si="53"/>
        <v>56</v>
      </c>
      <c r="FA15">
        <f t="shared" si="54"/>
        <v>36</v>
      </c>
      <c r="FB15">
        <f t="shared" si="55"/>
        <v>35</v>
      </c>
      <c r="FC15">
        <f t="shared" si="56"/>
        <v>35</v>
      </c>
      <c r="FD15">
        <f t="shared" si="57"/>
        <v>38</v>
      </c>
      <c r="FE15">
        <f t="shared" si="58"/>
        <v>47</v>
      </c>
      <c r="FF15">
        <f t="shared" si="59"/>
        <v>63</v>
      </c>
      <c r="FG15">
        <f t="shared" si="60"/>
        <v>37</v>
      </c>
      <c r="FH15">
        <f t="shared" si="61"/>
        <v>34</v>
      </c>
      <c r="FI15">
        <f t="shared" si="62"/>
        <v>51</v>
      </c>
      <c r="FJ15">
        <f t="shared" si="63"/>
        <v>71</v>
      </c>
      <c r="FK15">
        <f t="shared" si="64"/>
        <v>58</v>
      </c>
      <c r="FL15">
        <f t="shared" si="65"/>
        <v>53</v>
      </c>
      <c r="FM15">
        <f t="shared" si="66"/>
        <v>49</v>
      </c>
      <c r="FN15">
        <f t="shared" si="67"/>
        <v>53</v>
      </c>
      <c r="FO15">
        <f t="shared" si="68"/>
        <v>82</v>
      </c>
      <c r="FP15">
        <f t="shared" si="69"/>
        <v>70</v>
      </c>
      <c r="FQ15">
        <f t="shared" si="99"/>
        <v>68</v>
      </c>
      <c r="FR15">
        <f t="shared" si="100"/>
        <v>50</v>
      </c>
      <c r="FS15">
        <f t="shared" si="101"/>
        <v>58</v>
      </c>
      <c r="FT15">
        <f t="shared" si="102"/>
        <v>52</v>
      </c>
      <c r="FU15">
        <f t="shared" si="103"/>
        <v>66</v>
      </c>
      <c r="FV15">
        <f t="shared" si="104"/>
        <v>71</v>
      </c>
      <c r="FW15">
        <f t="shared" si="105"/>
        <v>50</v>
      </c>
      <c r="FX15">
        <f t="shared" si="106"/>
        <v>54</v>
      </c>
      <c r="FY15">
        <f t="shared" si="107"/>
        <v>87</v>
      </c>
      <c r="FZ15">
        <f t="shared" si="108"/>
        <v>76</v>
      </c>
      <c r="GA15">
        <f t="shared" si="109"/>
        <v>84</v>
      </c>
      <c r="GB15">
        <f t="shared" si="110"/>
        <v>59</v>
      </c>
      <c r="GC15">
        <f t="shared" si="111"/>
        <v>127</v>
      </c>
      <c r="GD15">
        <f t="shared" si="112"/>
        <v>96</v>
      </c>
      <c r="GE15">
        <f t="shared" si="113"/>
        <v>81</v>
      </c>
      <c r="GF15">
        <f t="shared" si="114"/>
        <v>139</v>
      </c>
      <c r="GG15" t="e">
        <f t="shared" si="115"/>
        <v>#N/A</v>
      </c>
      <c r="GH15" t="e">
        <f t="shared" si="116"/>
        <v>#N/A</v>
      </c>
      <c r="GI15" t="e">
        <f t="shared" si="117"/>
        <v>#N/A</v>
      </c>
      <c r="GJ15" t="e">
        <f t="shared" si="118"/>
        <v>#N/A</v>
      </c>
      <c r="GK15" t="e">
        <f t="shared" si="119"/>
        <v>#N/A</v>
      </c>
      <c r="GL15" t="e">
        <f t="shared" si="120"/>
        <v>#N/A</v>
      </c>
      <c r="GM15" t="e">
        <f t="shared" si="121"/>
        <v>#N/A</v>
      </c>
      <c r="GN15" t="e">
        <f t="shared" si="122"/>
        <v>#N/A</v>
      </c>
      <c r="GO15" t="e">
        <f t="shared" si="123"/>
        <v>#N/A</v>
      </c>
      <c r="GP15">
        <v>1</v>
      </c>
    </row>
    <row r="16" spans="1:198" ht="25.05" customHeight="1" x14ac:dyDescent="0.55000000000000004">
      <c r="A16" s="73">
        <v>182</v>
      </c>
      <c r="B16" s="91">
        <v>244</v>
      </c>
      <c r="C16" s="91">
        <v>168</v>
      </c>
      <c r="D16" s="13"/>
      <c r="E16" s="13" t="str">
        <f t="shared" si="28"/>
        <v>Suriname</v>
      </c>
      <c r="F16" s="13">
        <f t="shared" si="29"/>
        <v>0</v>
      </c>
      <c r="G16" s="13">
        <f t="shared" ref="G16:AL16" si="168">INDEX(_Death_Data,MATCH($E16,_Death_Country,0),MATCH(G$2,_Death_Day,0))-INDEX(_Death_Data,MATCH($E16,_Death_Country,0),MATCH(F$2,_Death_Day,0))*$C$2</f>
        <v>0</v>
      </c>
      <c r="H16" s="13">
        <f t="shared" si="168"/>
        <v>0</v>
      </c>
      <c r="I16" s="13">
        <f t="shared" si="168"/>
        <v>0</v>
      </c>
      <c r="J16" s="13">
        <f t="shared" si="168"/>
        <v>0</v>
      </c>
      <c r="K16" s="13">
        <f t="shared" si="168"/>
        <v>0</v>
      </c>
      <c r="L16" s="13">
        <f t="shared" si="168"/>
        <v>0</v>
      </c>
      <c r="M16" s="13">
        <f t="shared" si="168"/>
        <v>0</v>
      </c>
      <c r="N16" s="13">
        <f t="shared" si="168"/>
        <v>0</v>
      </c>
      <c r="O16" s="13">
        <f t="shared" si="168"/>
        <v>0</v>
      </c>
      <c r="P16" s="13">
        <f t="shared" si="168"/>
        <v>0</v>
      </c>
      <c r="Q16" s="13">
        <f t="shared" si="168"/>
        <v>0</v>
      </c>
      <c r="R16" s="13">
        <f t="shared" si="168"/>
        <v>0</v>
      </c>
      <c r="S16" s="13">
        <f t="shared" si="168"/>
        <v>0</v>
      </c>
      <c r="T16" s="13">
        <f t="shared" si="168"/>
        <v>0</v>
      </c>
      <c r="U16" s="13">
        <f t="shared" si="168"/>
        <v>0</v>
      </c>
      <c r="V16">
        <f t="shared" si="168"/>
        <v>0</v>
      </c>
      <c r="W16">
        <f t="shared" si="168"/>
        <v>0</v>
      </c>
      <c r="X16">
        <f t="shared" si="168"/>
        <v>0</v>
      </c>
      <c r="Y16">
        <f t="shared" si="168"/>
        <v>0</v>
      </c>
      <c r="Z16">
        <f t="shared" si="168"/>
        <v>0</v>
      </c>
      <c r="AA16">
        <f t="shared" si="168"/>
        <v>0</v>
      </c>
      <c r="AB16">
        <f t="shared" si="168"/>
        <v>0</v>
      </c>
      <c r="AC16">
        <f t="shared" si="168"/>
        <v>0</v>
      </c>
      <c r="AD16">
        <f t="shared" si="168"/>
        <v>0</v>
      </c>
      <c r="AE16">
        <f t="shared" si="168"/>
        <v>0</v>
      </c>
      <c r="AF16">
        <f t="shared" si="168"/>
        <v>0</v>
      </c>
      <c r="AG16">
        <f t="shared" si="168"/>
        <v>0</v>
      </c>
      <c r="AH16">
        <f t="shared" si="168"/>
        <v>0</v>
      </c>
      <c r="AI16">
        <f t="shared" si="168"/>
        <v>0</v>
      </c>
      <c r="AJ16">
        <f t="shared" si="168"/>
        <v>0</v>
      </c>
      <c r="AK16">
        <f t="shared" si="168"/>
        <v>0</v>
      </c>
      <c r="AL16">
        <f t="shared" si="168"/>
        <v>0</v>
      </c>
      <c r="AM16">
        <f t="shared" ref="AM16:BR16" si="169">INDEX(_Death_Data,MATCH($E16,_Death_Country,0),MATCH(AM$2,_Death_Day,0))-INDEX(_Death_Data,MATCH($E16,_Death_Country,0),MATCH(AL$2,_Death_Day,0))*$C$2</f>
        <v>0</v>
      </c>
      <c r="AN16">
        <f t="shared" si="169"/>
        <v>0</v>
      </c>
      <c r="AO16">
        <f t="shared" si="169"/>
        <v>0</v>
      </c>
      <c r="AP16">
        <f t="shared" si="169"/>
        <v>0</v>
      </c>
      <c r="AQ16">
        <f t="shared" si="169"/>
        <v>0</v>
      </c>
      <c r="AR16">
        <f t="shared" si="169"/>
        <v>0</v>
      </c>
      <c r="AS16">
        <f t="shared" si="169"/>
        <v>0</v>
      </c>
      <c r="AT16">
        <f t="shared" si="169"/>
        <v>0</v>
      </c>
      <c r="AU16">
        <f t="shared" si="169"/>
        <v>0</v>
      </c>
      <c r="AV16">
        <f t="shared" si="169"/>
        <v>0</v>
      </c>
      <c r="AW16">
        <f t="shared" si="169"/>
        <v>0</v>
      </c>
      <c r="AX16">
        <f t="shared" si="169"/>
        <v>0</v>
      </c>
      <c r="AY16">
        <f t="shared" si="169"/>
        <v>0</v>
      </c>
      <c r="AZ16">
        <f t="shared" si="169"/>
        <v>0</v>
      </c>
      <c r="BA16">
        <f t="shared" si="169"/>
        <v>0</v>
      </c>
      <c r="BB16">
        <f t="shared" si="169"/>
        <v>0</v>
      </c>
      <c r="BC16">
        <f t="shared" si="169"/>
        <v>0</v>
      </c>
      <c r="BD16">
        <f t="shared" si="169"/>
        <v>0</v>
      </c>
      <c r="BE16">
        <f t="shared" si="169"/>
        <v>0</v>
      </c>
      <c r="BF16">
        <f t="shared" si="169"/>
        <v>0</v>
      </c>
      <c r="BG16">
        <f t="shared" si="169"/>
        <v>0</v>
      </c>
      <c r="BH16">
        <f t="shared" si="169"/>
        <v>0</v>
      </c>
      <c r="BI16">
        <f t="shared" si="169"/>
        <v>0</v>
      </c>
      <c r="BJ16">
        <f t="shared" si="169"/>
        <v>0</v>
      </c>
      <c r="BK16">
        <f t="shared" si="169"/>
        <v>0</v>
      </c>
      <c r="BL16">
        <f t="shared" si="169"/>
        <v>0</v>
      </c>
      <c r="BM16">
        <f t="shared" si="169"/>
        <v>0</v>
      </c>
      <c r="BN16">
        <f t="shared" si="169"/>
        <v>0</v>
      </c>
      <c r="BO16">
        <f t="shared" si="169"/>
        <v>0</v>
      </c>
      <c r="BP16">
        <f t="shared" si="169"/>
        <v>0</v>
      </c>
      <c r="BQ16">
        <f t="shared" si="169"/>
        <v>0</v>
      </c>
      <c r="BR16">
        <f t="shared" si="169"/>
        <v>0</v>
      </c>
      <c r="BS16">
        <f t="shared" ref="BS16:CX16" si="170">INDEX(_Death_Data,MATCH($E16,_Death_Country,0),MATCH(BS$2,_Death_Day,0))-INDEX(_Death_Data,MATCH($E16,_Death_Country,0),MATCH(BR$2,_Death_Day,0))*$C$2</f>
        <v>0</v>
      </c>
      <c r="BT16">
        <f t="shared" si="170"/>
        <v>0</v>
      </c>
      <c r="BU16">
        <f t="shared" si="170"/>
        <v>0</v>
      </c>
      <c r="BV16">
        <f t="shared" si="170"/>
        <v>0</v>
      </c>
      <c r="BW16">
        <f t="shared" si="170"/>
        <v>0</v>
      </c>
      <c r="BX16">
        <f t="shared" si="170"/>
        <v>0</v>
      </c>
      <c r="BY16">
        <f t="shared" si="170"/>
        <v>0</v>
      </c>
      <c r="BZ16">
        <f t="shared" si="170"/>
        <v>1</v>
      </c>
      <c r="CA16">
        <f t="shared" si="170"/>
        <v>0</v>
      </c>
      <c r="CB16">
        <f t="shared" si="170"/>
        <v>0</v>
      </c>
      <c r="CC16">
        <f t="shared" si="170"/>
        <v>0</v>
      </c>
      <c r="CD16">
        <f t="shared" si="170"/>
        <v>0</v>
      </c>
      <c r="CE16">
        <f t="shared" si="170"/>
        <v>0</v>
      </c>
      <c r="CF16">
        <f t="shared" si="170"/>
        <v>0</v>
      </c>
      <c r="CG16">
        <f t="shared" si="170"/>
        <v>0</v>
      </c>
      <c r="CH16">
        <f t="shared" si="170"/>
        <v>0</v>
      </c>
      <c r="CI16">
        <f t="shared" si="170"/>
        <v>0</v>
      </c>
      <c r="CJ16">
        <f t="shared" si="170"/>
        <v>0</v>
      </c>
      <c r="CK16">
        <f t="shared" si="170"/>
        <v>0</v>
      </c>
      <c r="CL16">
        <f t="shared" si="170"/>
        <v>0</v>
      </c>
      <c r="CM16">
        <f t="shared" si="170"/>
        <v>0</v>
      </c>
      <c r="CN16">
        <f t="shared" si="170"/>
        <v>0</v>
      </c>
      <c r="CO16">
        <f t="shared" si="170"/>
        <v>0</v>
      </c>
      <c r="CP16">
        <f t="shared" si="170"/>
        <v>0</v>
      </c>
      <c r="CQ16">
        <f t="shared" si="170"/>
        <v>0</v>
      </c>
      <c r="CR16">
        <f t="shared" si="170"/>
        <v>0</v>
      </c>
      <c r="CS16">
        <f t="shared" si="170"/>
        <v>0</v>
      </c>
      <c r="CT16">
        <f t="shared" si="170"/>
        <v>0</v>
      </c>
      <c r="CU16">
        <f t="shared" si="170"/>
        <v>0</v>
      </c>
      <c r="CV16">
        <f t="shared" si="170"/>
        <v>0</v>
      </c>
      <c r="CW16">
        <f t="shared" si="170"/>
        <v>0</v>
      </c>
      <c r="CX16">
        <f t="shared" si="170"/>
        <v>0</v>
      </c>
      <c r="CY16">
        <f t="shared" ref="CY16:EF16" si="171">INDEX(_Death_Data,MATCH($E16,_Death_Country,0),MATCH(CY$2,_Death_Day,0))-INDEX(_Death_Data,MATCH($E16,_Death_Country,0),MATCH(CX$2,_Death_Day,0))*$C$2</f>
        <v>0</v>
      </c>
      <c r="CZ16">
        <f t="shared" si="171"/>
        <v>0</v>
      </c>
      <c r="DA16">
        <f t="shared" si="171"/>
        <v>0</v>
      </c>
      <c r="DB16">
        <f t="shared" si="171"/>
        <v>0</v>
      </c>
      <c r="DC16">
        <f t="shared" si="171"/>
        <v>0</v>
      </c>
      <c r="DD16">
        <f t="shared" si="171"/>
        <v>0</v>
      </c>
      <c r="DE16">
        <f t="shared" si="171"/>
        <v>0</v>
      </c>
      <c r="DF16">
        <f t="shared" si="171"/>
        <v>0</v>
      </c>
      <c r="DG16">
        <f t="shared" si="171"/>
        <v>0</v>
      </c>
      <c r="DH16">
        <f t="shared" si="171"/>
        <v>0</v>
      </c>
      <c r="DI16">
        <f t="shared" si="171"/>
        <v>0</v>
      </c>
      <c r="DJ16">
        <f t="shared" si="171"/>
        <v>0</v>
      </c>
      <c r="DK16">
        <f t="shared" si="171"/>
        <v>0</v>
      </c>
      <c r="DL16">
        <f t="shared" si="171"/>
        <v>0</v>
      </c>
      <c r="DM16">
        <f t="shared" si="171"/>
        <v>0</v>
      </c>
      <c r="DN16">
        <f t="shared" si="171"/>
        <v>0</v>
      </c>
      <c r="DO16">
        <f t="shared" si="171"/>
        <v>0</v>
      </c>
      <c r="DP16">
        <f t="shared" si="171"/>
        <v>0</v>
      </c>
      <c r="DQ16">
        <f t="shared" si="171"/>
        <v>0</v>
      </c>
      <c r="DR16">
        <f t="shared" si="171"/>
        <v>0</v>
      </c>
      <c r="DS16">
        <f t="shared" si="171"/>
        <v>0</v>
      </c>
      <c r="DT16">
        <f t="shared" si="171"/>
        <v>0</v>
      </c>
      <c r="DU16">
        <f t="shared" si="171"/>
        <v>0</v>
      </c>
      <c r="DV16">
        <f t="shared" si="171"/>
        <v>0</v>
      </c>
      <c r="DW16">
        <f t="shared" si="171"/>
        <v>0</v>
      </c>
      <c r="DX16">
        <f t="shared" si="171"/>
        <v>0</v>
      </c>
      <c r="DY16">
        <f t="shared" si="171"/>
        <v>0</v>
      </c>
      <c r="DZ16">
        <f t="shared" si="171"/>
        <v>0</v>
      </c>
      <c r="EA16">
        <f t="shared" si="171"/>
        <v>0</v>
      </c>
      <c r="EB16">
        <f t="shared" si="171"/>
        <v>0</v>
      </c>
      <c r="EC16">
        <f t="shared" si="171"/>
        <v>0</v>
      </c>
      <c r="ED16">
        <f t="shared" si="171"/>
        <v>0</v>
      </c>
      <c r="EE16">
        <f t="shared" si="171"/>
        <v>0</v>
      </c>
      <c r="EF16">
        <f t="shared" si="171"/>
        <v>0</v>
      </c>
      <c r="EG16">
        <f t="shared" si="34"/>
        <v>0</v>
      </c>
      <c r="EH16">
        <f t="shared" si="35"/>
        <v>0</v>
      </c>
      <c r="EI16">
        <f t="shared" si="36"/>
        <v>0</v>
      </c>
      <c r="EJ16">
        <f t="shared" si="37"/>
        <v>0</v>
      </c>
      <c r="EK16">
        <f t="shared" si="38"/>
        <v>0</v>
      </c>
      <c r="EL16">
        <f t="shared" si="39"/>
        <v>0</v>
      </c>
      <c r="EM16">
        <f t="shared" si="40"/>
        <v>0</v>
      </c>
      <c r="EN16">
        <f t="shared" si="41"/>
        <v>1</v>
      </c>
      <c r="EO16">
        <f t="shared" si="42"/>
        <v>0</v>
      </c>
      <c r="EP16">
        <f t="shared" si="43"/>
        <v>0</v>
      </c>
      <c r="EQ16">
        <f t="shared" si="44"/>
        <v>0</v>
      </c>
      <c r="ER16">
        <f t="shared" si="45"/>
        <v>1</v>
      </c>
      <c r="ES16">
        <f t="shared" si="46"/>
        <v>0</v>
      </c>
      <c r="ET16">
        <f t="shared" si="47"/>
        <v>0</v>
      </c>
      <c r="EU16">
        <f t="shared" si="48"/>
        <v>2</v>
      </c>
      <c r="EV16">
        <f t="shared" si="49"/>
        <v>1</v>
      </c>
      <c r="EW16">
        <f t="shared" si="50"/>
        <v>0</v>
      </c>
      <c r="EX16">
        <f t="shared" si="51"/>
        <v>1</v>
      </c>
      <c r="EY16">
        <f t="shared" si="52"/>
        <v>1</v>
      </c>
      <c r="EZ16">
        <f t="shared" si="53"/>
        <v>0</v>
      </c>
      <c r="FA16">
        <f t="shared" si="54"/>
        <v>0</v>
      </c>
      <c r="FB16">
        <f t="shared" si="55"/>
        <v>0</v>
      </c>
      <c r="FC16">
        <f t="shared" si="56"/>
        <v>1</v>
      </c>
      <c r="FD16">
        <f t="shared" si="57"/>
        <v>1</v>
      </c>
      <c r="FE16">
        <f t="shared" si="58"/>
        <v>0</v>
      </c>
      <c r="FF16">
        <f t="shared" si="59"/>
        <v>0</v>
      </c>
      <c r="FG16">
        <f t="shared" si="60"/>
        <v>1</v>
      </c>
      <c r="FH16">
        <f t="shared" si="61"/>
        <v>0</v>
      </c>
      <c r="FI16">
        <f t="shared" si="62"/>
        <v>2</v>
      </c>
      <c r="FJ16">
        <f t="shared" si="63"/>
        <v>0</v>
      </c>
      <c r="FK16">
        <f t="shared" si="64"/>
        <v>0</v>
      </c>
      <c r="FL16">
        <f t="shared" si="65"/>
        <v>0</v>
      </c>
      <c r="FM16">
        <f t="shared" si="66"/>
        <v>0</v>
      </c>
      <c r="FN16">
        <f t="shared" si="67"/>
        <v>1</v>
      </c>
      <c r="FO16">
        <f t="shared" si="68"/>
        <v>0</v>
      </c>
      <c r="FP16">
        <f t="shared" si="69"/>
        <v>0</v>
      </c>
      <c r="FQ16">
        <f t="shared" si="99"/>
        <v>1</v>
      </c>
      <c r="FR16">
        <f t="shared" si="100"/>
        <v>2</v>
      </c>
      <c r="FS16">
        <f t="shared" si="101"/>
        <v>0</v>
      </c>
      <c r="FT16">
        <f t="shared" si="102"/>
        <v>1</v>
      </c>
      <c r="FU16">
        <f t="shared" si="103"/>
        <v>0</v>
      </c>
      <c r="FV16">
        <f t="shared" si="104"/>
        <v>0</v>
      </c>
      <c r="FW16">
        <f t="shared" si="105"/>
        <v>0</v>
      </c>
      <c r="FX16">
        <f t="shared" si="106"/>
        <v>0</v>
      </c>
      <c r="FY16">
        <f t="shared" si="107"/>
        <v>0</v>
      </c>
      <c r="FZ16">
        <f t="shared" si="108"/>
        <v>0</v>
      </c>
      <c r="GA16">
        <f t="shared" si="109"/>
        <v>1</v>
      </c>
      <c r="GB16">
        <f t="shared" si="110"/>
        <v>1</v>
      </c>
      <c r="GC16">
        <f t="shared" si="111"/>
        <v>1</v>
      </c>
      <c r="GD16">
        <f t="shared" si="112"/>
        <v>0</v>
      </c>
      <c r="GE16">
        <f t="shared" si="113"/>
        <v>0</v>
      </c>
      <c r="GF16">
        <f t="shared" si="114"/>
        <v>0</v>
      </c>
      <c r="GG16" t="e">
        <f t="shared" si="115"/>
        <v>#N/A</v>
      </c>
      <c r="GH16" t="e">
        <f t="shared" si="116"/>
        <v>#N/A</v>
      </c>
      <c r="GI16" t="e">
        <f t="shared" si="117"/>
        <v>#N/A</v>
      </c>
      <c r="GJ16" t="e">
        <f t="shared" si="118"/>
        <v>#N/A</v>
      </c>
      <c r="GK16" t="e">
        <f t="shared" si="119"/>
        <v>#N/A</v>
      </c>
      <c r="GL16" t="e">
        <f t="shared" si="120"/>
        <v>#N/A</v>
      </c>
      <c r="GM16" t="e">
        <f t="shared" si="121"/>
        <v>#N/A</v>
      </c>
      <c r="GN16" t="e">
        <f t="shared" si="122"/>
        <v>#N/A</v>
      </c>
      <c r="GO16" t="e">
        <f t="shared" si="123"/>
        <v>#N/A</v>
      </c>
      <c r="GP16">
        <v>1</v>
      </c>
    </row>
    <row r="17" spans="1:198" ht="25.05" customHeight="1" x14ac:dyDescent="0.55000000000000004">
      <c r="A17" s="73">
        <v>229</v>
      </c>
      <c r="B17" s="91">
        <v>242</v>
      </c>
      <c r="C17" s="91">
        <v>182</v>
      </c>
      <c r="D17" s="13"/>
      <c r="E17" s="13" t="str">
        <f t="shared" si="28"/>
        <v>United Arab Emirates</v>
      </c>
      <c r="F17" s="13">
        <f t="shared" si="29"/>
        <v>0</v>
      </c>
      <c r="G17" s="13">
        <f t="shared" ref="G17:AL17" si="172">INDEX(_Death_Data,MATCH($E17,_Death_Country,0),MATCH(G$2,_Death_Day,0))-INDEX(_Death_Data,MATCH($E17,_Death_Country,0),MATCH(F$2,_Death_Day,0))*$C$2</f>
        <v>0</v>
      </c>
      <c r="H17" s="13">
        <f t="shared" si="172"/>
        <v>0</v>
      </c>
      <c r="I17" s="13">
        <f t="shared" si="172"/>
        <v>0</v>
      </c>
      <c r="J17" s="13">
        <f t="shared" si="172"/>
        <v>0</v>
      </c>
      <c r="K17" s="13">
        <f t="shared" si="172"/>
        <v>0</v>
      </c>
      <c r="L17" s="13">
        <f t="shared" si="172"/>
        <v>0</v>
      </c>
      <c r="M17" s="13">
        <f t="shared" si="172"/>
        <v>0</v>
      </c>
      <c r="N17" s="13">
        <f t="shared" si="172"/>
        <v>0</v>
      </c>
      <c r="O17" s="13">
        <f t="shared" si="172"/>
        <v>0</v>
      </c>
      <c r="P17" s="13">
        <f t="shared" si="172"/>
        <v>0</v>
      </c>
      <c r="Q17" s="13">
        <f t="shared" si="172"/>
        <v>0</v>
      </c>
      <c r="R17" s="13">
        <f t="shared" si="172"/>
        <v>0</v>
      </c>
      <c r="S17" s="13">
        <f t="shared" si="172"/>
        <v>0</v>
      </c>
      <c r="T17" s="13">
        <f t="shared" si="172"/>
        <v>0</v>
      </c>
      <c r="U17" s="13">
        <f t="shared" si="172"/>
        <v>0</v>
      </c>
      <c r="V17">
        <f t="shared" si="172"/>
        <v>0</v>
      </c>
      <c r="W17">
        <f t="shared" si="172"/>
        <v>0</v>
      </c>
      <c r="X17">
        <f t="shared" si="172"/>
        <v>0</v>
      </c>
      <c r="Y17">
        <f t="shared" si="172"/>
        <v>0</v>
      </c>
      <c r="Z17">
        <f t="shared" si="172"/>
        <v>0</v>
      </c>
      <c r="AA17">
        <f t="shared" si="172"/>
        <v>0</v>
      </c>
      <c r="AB17">
        <f t="shared" si="172"/>
        <v>0</v>
      </c>
      <c r="AC17">
        <f t="shared" si="172"/>
        <v>0</v>
      </c>
      <c r="AD17">
        <f t="shared" si="172"/>
        <v>0</v>
      </c>
      <c r="AE17">
        <f t="shared" si="172"/>
        <v>0</v>
      </c>
      <c r="AF17">
        <f t="shared" si="172"/>
        <v>0</v>
      </c>
      <c r="AG17">
        <f t="shared" si="172"/>
        <v>0</v>
      </c>
      <c r="AH17">
        <f t="shared" si="172"/>
        <v>0</v>
      </c>
      <c r="AI17">
        <f t="shared" si="172"/>
        <v>0</v>
      </c>
      <c r="AJ17">
        <f t="shared" si="172"/>
        <v>0</v>
      </c>
      <c r="AK17">
        <f t="shared" si="172"/>
        <v>0</v>
      </c>
      <c r="AL17">
        <f t="shared" si="172"/>
        <v>0</v>
      </c>
      <c r="AM17">
        <f t="shared" ref="AM17:BR17" si="173">INDEX(_Death_Data,MATCH($E17,_Death_Country,0),MATCH(AM$2,_Death_Day,0))-INDEX(_Death_Data,MATCH($E17,_Death_Country,0),MATCH(AL$2,_Death_Day,0))*$C$2</f>
        <v>0</v>
      </c>
      <c r="AN17">
        <f t="shared" si="173"/>
        <v>0</v>
      </c>
      <c r="AO17">
        <f t="shared" si="173"/>
        <v>0</v>
      </c>
      <c r="AP17">
        <f t="shared" si="173"/>
        <v>0</v>
      </c>
      <c r="AQ17">
        <f t="shared" si="173"/>
        <v>0</v>
      </c>
      <c r="AR17">
        <f t="shared" si="173"/>
        <v>0</v>
      </c>
      <c r="AS17">
        <f t="shared" si="173"/>
        <v>0</v>
      </c>
      <c r="AT17">
        <f t="shared" si="173"/>
        <v>0</v>
      </c>
      <c r="AU17">
        <f t="shared" si="173"/>
        <v>0</v>
      </c>
      <c r="AV17">
        <f t="shared" si="173"/>
        <v>0</v>
      </c>
      <c r="AW17">
        <f t="shared" si="173"/>
        <v>0</v>
      </c>
      <c r="AX17">
        <f t="shared" si="173"/>
        <v>0</v>
      </c>
      <c r="AY17">
        <f t="shared" si="173"/>
        <v>0</v>
      </c>
      <c r="AZ17">
        <f t="shared" si="173"/>
        <v>0</v>
      </c>
      <c r="BA17">
        <f t="shared" si="173"/>
        <v>0</v>
      </c>
      <c r="BB17">
        <f t="shared" si="173"/>
        <v>0</v>
      </c>
      <c r="BC17">
        <f t="shared" si="173"/>
        <v>0</v>
      </c>
      <c r="BD17">
        <f t="shared" si="173"/>
        <v>0</v>
      </c>
      <c r="BE17">
        <f t="shared" si="173"/>
        <v>0</v>
      </c>
      <c r="BF17">
        <f t="shared" si="173"/>
        <v>0</v>
      </c>
      <c r="BG17">
        <f t="shared" si="173"/>
        <v>0</v>
      </c>
      <c r="BH17">
        <f t="shared" si="173"/>
        <v>0</v>
      </c>
      <c r="BI17">
        <f t="shared" si="173"/>
        <v>0</v>
      </c>
      <c r="BJ17">
        <f t="shared" si="173"/>
        <v>0</v>
      </c>
      <c r="BK17">
        <f t="shared" si="173"/>
        <v>0</v>
      </c>
      <c r="BL17">
        <f t="shared" si="173"/>
        <v>2</v>
      </c>
      <c r="BM17">
        <f t="shared" si="173"/>
        <v>0</v>
      </c>
      <c r="BN17">
        <f t="shared" si="173"/>
        <v>0</v>
      </c>
      <c r="BO17">
        <f t="shared" si="173"/>
        <v>0</v>
      </c>
      <c r="BP17">
        <f t="shared" si="173"/>
        <v>0</v>
      </c>
      <c r="BQ17">
        <f t="shared" si="173"/>
        <v>0</v>
      </c>
      <c r="BR17">
        <f t="shared" si="173"/>
        <v>0</v>
      </c>
      <c r="BS17">
        <f t="shared" ref="BS17:CX17" si="174">INDEX(_Death_Data,MATCH($E17,_Death_Country,0),MATCH(BS$2,_Death_Day,0))-INDEX(_Death_Data,MATCH($E17,_Death_Country,0),MATCH(BR$2,_Death_Day,0))*$C$2</f>
        <v>0</v>
      </c>
      <c r="BT17">
        <f t="shared" si="174"/>
        <v>0</v>
      </c>
      <c r="BU17">
        <f t="shared" si="174"/>
        <v>1</v>
      </c>
      <c r="BV17">
        <f t="shared" si="174"/>
        <v>2</v>
      </c>
      <c r="BW17">
        <f t="shared" si="174"/>
        <v>1</v>
      </c>
      <c r="BX17">
        <f t="shared" si="174"/>
        <v>2</v>
      </c>
      <c r="BY17">
        <f t="shared" si="174"/>
        <v>0</v>
      </c>
      <c r="BZ17">
        <f t="shared" si="174"/>
        <v>1</v>
      </c>
      <c r="CA17">
        <f t="shared" si="174"/>
        <v>1</v>
      </c>
      <c r="CB17">
        <f t="shared" si="174"/>
        <v>0</v>
      </c>
      <c r="CC17">
        <f t="shared" si="174"/>
        <v>1</v>
      </c>
      <c r="CD17">
        <f t="shared" si="174"/>
        <v>1</v>
      </c>
      <c r="CE17">
        <f t="shared" si="174"/>
        <v>0</v>
      </c>
      <c r="CF17">
        <f t="shared" si="174"/>
        <v>2</v>
      </c>
      <c r="CG17">
        <f t="shared" si="174"/>
        <v>2</v>
      </c>
      <c r="CH17">
        <f t="shared" si="174"/>
        <v>4</v>
      </c>
      <c r="CI17">
        <f t="shared" si="174"/>
        <v>2</v>
      </c>
      <c r="CJ17">
        <f t="shared" si="174"/>
        <v>3</v>
      </c>
      <c r="CK17">
        <f t="shared" si="174"/>
        <v>3</v>
      </c>
      <c r="CL17">
        <f t="shared" si="174"/>
        <v>5</v>
      </c>
      <c r="CM17">
        <f t="shared" si="174"/>
        <v>2</v>
      </c>
      <c r="CN17">
        <f t="shared" si="174"/>
        <v>2</v>
      </c>
      <c r="CO17">
        <f t="shared" si="174"/>
        <v>0</v>
      </c>
      <c r="CP17">
        <f t="shared" si="174"/>
        <v>4</v>
      </c>
      <c r="CQ17">
        <f t="shared" si="174"/>
        <v>2</v>
      </c>
      <c r="CR17">
        <f t="shared" si="174"/>
        <v>3</v>
      </c>
      <c r="CS17">
        <f t="shared" si="174"/>
        <v>6</v>
      </c>
      <c r="CT17">
        <f t="shared" si="174"/>
        <v>4</v>
      </c>
      <c r="CU17">
        <f t="shared" si="174"/>
        <v>8</v>
      </c>
      <c r="CV17">
        <f t="shared" si="174"/>
        <v>7</v>
      </c>
      <c r="CW17">
        <f t="shared" si="174"/>
        <v>5</v>
      </c>
      <c r="CX17">
        <f t="shared" si="174"/>
        <v>6</v>
      </c>
      <c r="CY17">
        <f t="shared" ref="CY17:EF17" si="175">INDEX(_Death_Data,MATCH($E17,_Death_Country,0),MATCH(CY$2,_Death_Day,0))-INDEX(_Death_Data,MATCH($E17,_Death_Country,0),MATCH(CX$2,_Death_Day,0))*$C$2</f>
        <v>7</v>
      </c>
      <c r="CZ17">
        <f t="shared" si="175"/>
        <v>9</v>
      </c>
      <c r="DA17">
        <f t="shared" si="175"/>
        <v>7</v>
      </c>
      <c r="DB17">
        <f t="shared" si="175"/>
        <v>6</v>
      </c>
      <c r="DC17">
        <f t="shared" si="175"/>
        <v>8</v>
      </c>
      <c r="DD17">
        <f t="shared" si="175"/>
        <v>7</v>
      </c>
      <c r="DE17">
        <f t="shared" si="175"/>
        <v>11</v>
      </c>
      <c r="DF17">
        <f t="shared" si="175"/>
        <v>9</v>
      </c>
      <c r="DG17">
        <f t="shared" si="175"/>
        <v>11</v>
      </c>
      <c r="DH17">
        <f t="shared" si="175"/>
        <v>8</v>
      </c>
      <c r="DI17">
        <f t="shared" si="175"/>
        <v>9</v>
      </c>
      <c r="DJ17">
        <f t="shared" si="175"/>
        <v>11</v>
      </c>
      <c r="DK17">
        <f t="shared" si="175"/>
        <v>13</v>
      </c>
      <c r="DL17">
        <f t="shared" si="175"/>
        <v>3</v>
      </c>
      <c r="DM17">
        <f t="shared" si="175"/>
        <v>2</v>
      </c>
      <c r="DN17">
        <f t="shared" si="175"/>
        <v>3</v>
      </c>
      <c r="DO17">
        <f t="shared" si="175"/>
        <v>2</v>
      </c>
      <c r="DP17">
        <f t="shared" si="175"/>
        <v>2</v>
      </c>
      <c r="DQ17">
        <f t="shared" si="175"/>
        <v>4</v>
      </c>
      <c r="DR17">
        <f t="shared" si="175"/>
        <v>6</v>
      </c>
      <c r="DS17">
        <f t="shared" si="175"/>
        <v>4</v>
      </c>
      <c r="DT17">
        <f t="shared" si="175"/>
        <v>3</v>
      </c>
      <c r="DU17">
        <f t="shared" si="175"/>
        <v>6</v>
      </c>
      <c r="DV17">
        <f t="shared" si="175"/>
        <v>4</v>
      </c>
      <c r="DW17">
        <f t="shared" si="175"/>
        <v>4</v>
      </c>
      <c r="DX17">
        <f t="shared" si="175"/>
        <v>3</v>
      </c>
      <c r="DY17">
        <f t="shared" si="175"/>
        <v>1</v>
      </c>
      <c r="DZ17">
        <f t="shared" si="175"/>
        <v>3</v>
      </c>
      <c r="EA17">
        <f t="shared" si="175"/>
        <v>5</v>
      </c>
      <c r="EB17">
        <f t="shared" si="175"/>
        <v>2</v>
      </c>
      <c r="EC17">
        <f t="shared" si="175"/>
        <v>3</v>
      </c>
      <c r="ED17">
        <f t="shared" si="175"/>
        <v>2</v>
      </c>
      <c r="EE17">
        <f t="shared" si="175"/>
        <v>2</v>
      </c>
      <c r="EF17">
        <f t="shared" si="175"/>
        <v>2</v>
      </c>
      <c r="EG17">
        <f t="shared" si="34"/>
        <v>2</v>
      </c>
      <c r="EH17">
        <f t="shared" si="35"/>
        <v>3</v>
      </c>
      <c r="EI17">
        <f t="shared" si="36"/>
        <v>1</v>
      </c>
      <c r="EJ17">
        <f t="shared" si="37"/>
        <v>3</v>
      </c>
      <c r="EK17">
        <f t="shared" si="38"/>
        <v>1</v>
      </c>
      <c r="EL17">
        <f t="shared" si="39"/>
        <v>1</v>
      </c>
      <c r="EM17">
        <f t="shared" si="40"/>
        <v>1</v>
      </c>
      <c r="EN17">
        <f t="shared" si="41"/>
        <v>5</v>
      </c>
      <c r="EO17">
        <f t="shared" si="42"/>
        <v>2</v>
      </c>
      <c r="EP17">
        <f t="shared" si="43"/>
        <v>1</v>
      </c>
      <c r="EQ17">
        <f t="shared" si="44"/>
        <v>2</v>
      </c>
      <c r="ER17">
        <f t="shared" si="45"/>
        <v>1</v>
      </c>
      <c r="ES17">
        <f t="shared" si="46"/>
        <v>1</v>
      </c>
      <c r="ET17">
        <f t="shared" si="47"/>
        <v>1</v>
      </c>
      <c r="EU17">
        <f t="shared" si="48"/>
        <v>2</v>
      </c>
      <c r="EV17">
        <f t="shared" si="49"/>
        <v>2</v>
      </c>
      <c r="EW17">
        <f t="shared" si="50"/>
        <v>2</v>
      </c>
      <c r="EX17">
        <f t="shared" si="51"/>
        <v>3</v>
      </c>
      <c r="EY17">
        <f t="shared" si="52"/>
        <v>2</v>
      </c>
      <c r="EZ17">
        <f t="shared" si="53"/>
        <v>1</v>
      </c>
      <c r="FA17">
        <f t="shared" si="54"/>
        <v>1</v>
      </c>
      <c r="FB17">
        <f t="shared" si="55"/>
        <v>1</v>
      </c>
      <c r="FC17">
        <f t="shared" si="56"/>
        <v>2</v>
      </c>
      <c r="FD17">
        <f t="shared" si="57"/>
        <v>2</v>
      </c>
      <c r="FE17">
        <f t="shared" si="58"/>
        <v>1</v>
      </c>
      <c r="FF17">
        <f t="shared" si="59"/>
        <v>2</v>
      </c>
      <c r="FG17">
        <f t="shared" si="60"/>
        <v>1</v>
      </c>
      <c r="FH17">
        <f t="shared" si="61"/>
        <v>2</v>
      </c>
      <c r="FI17">
        <f t="shared" si="62"/>
        <v>1</v>
      </c>
      <c r="FJ17">
        <f t="shared" si="63"/>
        <v>1</v>
      </c>
      <c r="FK17">
        <f t="shared" si="64"/>
        <v>1</v>
      </c>
      <c r="FL17">
        <f t="shared" si="65"/>
        <v>1</v>
      </c>
      <c r="FM17">
        <f t="shared" si="66"/>
        <v>1</v>
      </c>
      <c r="FN17">
        <f t="shared" si="67"/>
        <v>3</v>
      </c>
      <c r="FO17">
        <f t="shared" si="68"/>
        <v>2</v>
      </c>
      <c r="FP17">
        <f t="shared" si="69"/>
        <v>1</v>
      </c>
      <c r="FQ17">
        <f t="shared" si="99"/>
        <v>2</v>
      </c>
      <c r="FR17">
        <f t="shared" si="100"/>
        <v>1</v>
      </c>
      <c r="FS17">
        <f t="shared" si="101"/>
        <v>1</v>
      </c>
      <c r="FT17">
        <f t="shared" si="102"/>
        <v>2</v>
      </c>
      <c r="FU17">
        <f t="shared" si="103"/>
        <v>1</v>
      </c>
      <c r="FV17">
        <f t="shared" si="104"/>
        <v>2</v>
      </c>
      <c r="FW17">
        <f t="shared" si="105"/>
        <v>1</v>
      </c>
      <c r="FX17">
        <f t="shared" si="106"/>
        <v>1</v>
      </c>
      <c r="FY17">
        <f t="shared" si="107"/>
        <v>0</v>
      </c>
      <c r="FZ17">
        <f t="shared" si="108"/>
        <v>0</v>
      </c>
      <c r="GA17">
        <f t="shared" si="109"/>
        <v>2</v>
      </c>
      <c r="GB17">
        <f t="shared" si="110"/>
        <v>1</v>
      </c>
      <c r="GC17">
        <f t="shared" si="111"/>
        <v>1</v>
      </c>
      <c r="GD17">
        <f t="shared" si="112"/>
        <v>1</v>
      </c>
      <c r="GE17">
        <f t="shared" si="113"/>
        <v>1</v>
      </c>
      <c r="GF17">
        <f t="shared" si="114"/>
        <v>1</v>
      </c>
      <c r="GG17" t="e">
        <f t="shared" si="115"/>
        <v>#N/A</v>
      </c>
      <c r="GH17" t="e">
        <f t="shared" si="116"/>
        <v>#N/A</v>
      </c>
      <c r="GI17" t="e">
        <f t="shared" si="117"/>
        <v>#N/A</v>
      </c>
      <c r="GJ17" t="e">
        <f t="shared" si="118"/>
        <v>#N/A</v>
      </c>
      <c r="GK17" t="e">
        <f t="shared" si="119"/>
        <v>#N/A</v>
      </c>
      <c r="GL17" t="e">
        <f t="shared" si="120"/>
        <v>#N/A</v>
      </c>
      <c r="GM17" t="e">
        <f t="shared" si="121"/>
        <v>#N/A</v>
      </c>
      <c r="GN17" t="e">
        <f t="shared" si="122"/>
        <v>#N/A</v>
      </c>
      <c r="GO17" t="e">
        <f t="shared" si="123"/>
        <v>#N/A</v>
      </c>
      <c r="GP17">
        <v>1</v>
      </c>
    </row>
    <row r="18" spans="1:198" ht="25.05" customHeight="1" x14ac:dyDescent="0.55000000000000004">
      <c r="A18" s="73">
        <v>98</v>
      </c>
      <c r="B18" s="91">
        <v>234</v>
      </c>
      <c r="C18" s="91">
        <v>229</v>
      </c>
      <c r="D18" s="13"/>
      <c r="E18" s="13" t="str">
        <f t="shared" si="28"/>
        <v>North Dakota</v>
      </c>
      <c r="F18" s="13">
        <f t="shared" si="29"/>
        <v>0</v>
      </c>
      <c r="G18" s="13">
        <f t="shared" ref="G18:AL18" si="176">INDEX(_Death_Data,MATCH($E18,_Death_Country,0),MATCH(G$2,_Death_Day,0))-INDEX(_Death_Data,MATCH($E18,_Death_Country,0),MATCH(F$2,_Death_Day,0))*$C$2</f>
        <v>0</v>
      </c>
      <c r="H18" s="13">
        <f t="shared" si="176"/>
        <v>0</v>
      </c>
      <c r="I18" s="13">
        <f t="shared" si="176"/>
        <v>0</v>
      </c>
      <c r="J18" s="13">
        <f t="shared" si="176"/>
        <v>0</v>
      </c>
      <c r="K18" s="13">
        <f t="shared" si="176"/>
        <v>0</v>
      </c>
      <c r="L18" s="13">
        <f t="shared" si="176"/>
        <v>0</v>
      </c>
      <c r="M18" s="13">
        <f t="shared" si="176"/>
        <v>0</v>
      </c>
      <c r="N18" s="13">
        <f t="shared" si="176"/>
        <v>0</v>
      </c>
      <c r="O18" s="13">
        <f t="shared" si="176"/>
        <v>0</v>
      </c>
      <c r="P18" s="13">
        <f t="shared" si="176"/>
        <v>0</v>
      </c>
      <c r="Q18" s="13">
        <f t="shared" si="176"/>
        <v>0</v>
      </c>
      <c r="R18" s="13">
        <f t="shared" si="176"/>
        <v>0</v>
      </c>
      <c r="S18" s="13">
        <f t="shared" si="176"/>
        <v>0</v>
      </c>
      <c r="T18" s="13">
        <f t="shared" si="176"/>
        <v>0</v>
      </c>
      <c r="U18" s="13">
        <f t="shared" si="176"/>
        <v>0</v>
      </c>
      <c r="V18">
        <f t="shared" si="176"/>
        <v>0</v>
      </c>
      <c r="W18">
        <f t="shared" si="176"/>
        <v>0</v>
      </c>
      <c r="X18">
        <f t="shared" si="176"/>
        <v>0</v>
      </c>
      <c r="Y18">
        <f t="shared" si="176"/>
        <v>0</v>
      </c>
      <c r="Z18">
        <f t="shared" si="176"/>
        <v>0</v>
      </c>
      <c r="AA18">
        <f t="shared" si="176"/>
        <v>0</v>
      </c>
      <c r="AB18">
        <f t="shared" si="176"/>
        <v>0</v>
      </c>
      <c r="AC18">
        <f t="shared" si="176"/>
        <v>0</v>
      </c>
      <c r="AD18">
        <f t="shared" si="176"/>
        <v>0</v>
      </c>
      <c r="AE18">
        <f t="shared" si="176"/>
        <v>0</v>
      </c>
      <c r="AF18">
        <f t="shared" si="176"/>
        <v>0</v>
      </c>
      <c r="AG18">
        <f t="shared" si="176"/>
        <v>0</v>
      </c>
      <c r="AH18">
        <f t="shared" si="176"/>
        <v>0</v>
      </c>
      <c r="AI18">
        <f t="shared" si="176"/>
        <v>0</v>
      </c>
      <c r="AJ18">
        <f t="shared" si="176"/>
        <v>0</v>
      </c>
      <c r="AK18">
        <f t="shared" si="176"/>
        <v>0</v>
      </c>
      <c r="AL18">
        <f t="shared" si="176"/>
        <v>0</v>
      </c>
      <c r="AM18">
        <f t="shared" ref="AM18:BR18" si="177">INDEX(_Death_Data,MATCH($E18,_Death_Country,0),MATCH(AM$2,_Death_Day,0))-INDEX(_Death_Data,MATCH($E18,_Death_Country,0),MATCH(AL$2,_Death_Day,0))*$C$2</f>
        <v>0</v>
      </c>
      <c r="AN18">
        <f t="shared" si="177"/>
        <v>0</v>
      </c>
      <c r="AO18">
        <f t="shared" si="177"/>
        <v>0</v>
      </c>
      <c r="AP18">
        <f t="shared" si="177"/>
        <v>0</v>
      </c>
      <c r="AQ18">
        <f t="shared" si="177"/>
        <v>0</v>
      </c>
      <c r="AR18">
        <f t="shared" si="177"/>
        <v>0</v>
      </c>
      <c r="AS18">
        <f t="shared" si="177"/>
        <v>0</v>
      </c>
      <c r="AT18">
        <f t="shared" si="177"/>
        <v>0</v>
      </c>
      <c r="AU18">
        <f t="shared" si="177"/>
        <v>0</v>
      </c>
      <c r="AV18">
        <f t="shared" si="177"/>
        <v>0</v>
      </c>
      <c r="AW18">
        <f t="shared" si="177"/>
        <v>0</v>
      </c>
      <c r="AX18">
        <f t="shared" si="177"/>
        <v>0</v>
      </c>
      <c r="AY18">
        <f t="shared" si="177"/>
        <v>0</v>
      </c>
      <c r="AZ18">
        <f t="shared" si="177"/>
        <v>0</v>
      </c>
      <c r="BA18">
        <f t="shared" si="177"/>
        <v>0</v>
      </c>
      <c r="BB18">
        <f t="shared" si="177"/>
        <v>0</v>
      </c>
      <c r="BC18">
        <f t="shared" si="177"/>
        <v>0</v>
      </c>
      <c r="BD18">
        <f t="shared" si="177"/>
        <v>0</v>
      </c>
      <c r="BE18">
        <f t="shared" si="177"/>
        <v>0</v>
      </c>
      <c r="BF18">
        <f t="shared" si="177"/>
        <v>0</v>
      </c>
      <c r="BG18">
        <f t="shared" si="177"/>
        <v>0</v>
      </c>
      <c r="BH18">
        <f t="shared" si="177"/>
        <v>0</v>
      </c>
      <c r="BI18">
        <f t="shared" si="177"/>
        <v>0</v>
      </c>
      <c r="BJ18">
        <f t="shared" si="177"/>
        <v>0</v>
      </c>
      <c r="BK18">
        <f t="shared" si="177"/>
        <v>0</v>
      </c>
      <c r="BL18">
        <f t="shared" si="177"/>
        <v>0</v>
      </c>
      <c r="BM18">
        <f t="shared" si="177"/>
        <v>0</v>
      </c>
      <c r="BN18">
        <f t="shared" si="177"/>
        <v>0</v>
      </c>
      <c r="BO18">
        <f t="shared" si="177"/>
        <v>0</v>
      </c>
      <c r="BP18">
        <f t="shared" si="177"/>
        <v>0</v>
      </c>
      <c r="BQ18">
        <f t="shared" si="177"/>
        <v>0</v>
      </c>
      <c r="BR18">
        <f t="shared" si="177"/>
        <v>0</v>
      </c>
      <c r="BS18">
        <f t="shared" ref="BS18:CX18" si="178">INDEX(_Death_Data,MATCH($E18,_Death_Country,0),MATCH(BS$2,_Death_Day,0))-INDEX(_Death_Data,MATCH($E18,_Death_Country,0),MATCH(BR$2,_Death_Day,0))*$C$2</f>
        <v>1</v>
      </c>
      <c r="BT18">
        <f t="shared" si="178"/>
        <v>0</v>
      </c>
      <c r="BU18">
        <f t="shared" si="178"/>
        <v>0</v>
      </c>
      <c r="BV18">
        <f t="shared" si="178"/>
        <v>1</v>
      </c>
      <c r="BW18">
        <f t="shared" si="178"/>
        <v>1</v>
      </c>
      <c r="BX18">
        <f t="shared" si="178"/>
        <v>0</v>
      </c>
      <c r="BY18">
        <f t="shared" si="178"/>
        <v>0</v>
      </c>
      <c r="BZ18">
        <f t="shared" si="178"/>
        <v>0</v>
      </c>
      <c r="CA18">
        <f t="shared" si="178"/>
        <v>0</v>
      </c>
      <c r="CB18">
        <f t="shared" si="178"/>
        <v>0</v>
      </c>
      <c r="CC18">
        <f t="shared" si="178"/>
        <v>0</v>
      </c>
      <c r="CD18">
        <f t="shared" si="178"/>
        <v>1</v>
      </c>
      <c r="CE18">
        <f t="shared" si="178"/>
        <v>0</v>
      </c>
      <c r="CF18">
        <f t="shared" si="178"/>
        <v>1</v>
      </c>
      <c r="CG18">
        <f t="shared" si="178"/>
        <v>1</v>
      </c>
      <c r="CH18">
        <f t="shared" si="178"/>
        <v>1</v>
      </c>
      <c r="CI18">
        <f t="shared" si="178"/>
        <v>0</v>
      </c>
      <c r="CJ18">
        <f t="shared" si="178"/>
        <v>1</v>
      </c>
      <c r="CK18">
        <f t="shared" si="178"/>
        <v>0</v>
      </c>
      <c r="CL18">
        <f t="shared" si="178"/>
        <v>1</v>
      </c>
      <c r="CM18">
        <f t="shared" si="178"/>
        <v>0</v>
      </c>
      <c r="CN18">
        <f t="shared" si="178"/>
        <v>0</v>
      </c>
      <c r="CO18">
        <f t="shared" si="178"/>
        <v>0</v>
      </c>
      <c r="CP18">
        <f t="shared" si="178"/>
        <v>0</v>
      </c>
      <c r="CQ18">
        <f t="shared" si="178"/>
        <v>0</v>
      </c>
      <c r="CR18">
        <f t="shared" si="178"/>
        <v>4</v>
      </c>
      <c r="CS18">
        <f t="shared" si="178"/>
        <v>1</v>
      </c>
      <c r="CT18">
        <f t="shared" si="178"/>
        <v>1</v>
      </c>
      <c r="CU18">
        <f t="shared" si="178"/>
        <v>0</v>
      </c>
      <c r="CV18">
        <f t="shared" si="178"/>
        <v>1</v>
      </c>
      <c r="CW18">
        <f t="shared" si="178"/>
        <v>1</v>
      </c>
      <c r="CX18">
        <f t="shared" si="178"/>
        <v>2</v>
      </c>
      <c r="CY18">
        <f t="shared" ref="CY18:EF18" si="179">INDEX(_Death_Data,MATCH($E18,_Death_Country,0),MATCH(CY$2,_Death_Day,0))-INDEX(_Death_Data,MATCH($E18,_Death_Country,0),MATCH(CX$2,_Death_Day,0))*$C$2</f>
        <v>0</v>
      </c>
      <c r="CZ18">
        <f t="shared" si="179"/>
        <v>0</v>
      </c>
      <c r="DA18">
        <f t="shared" si="179"/>
        <v>0</v>
      </c>
      <c r="DB18">
        <f t="shared" si="179"/>
        <v>4</v>
      </c>
      <c r="DC18">
        <f t="shared" si="179"/>
        <v>1</v>
      </c>
      <c r="DD18">
        <f t="shared" si="179"/>
        <v>1</v>
      </c>
      <c r="DE18">
        <f t="shared" si="179"/>
        <v>0</v>
      </c>
      <c r="DF18">
        <f t="shared" si="179"/>
        <v>0</v>
      </c>
      <c r="DG18">
        <f t="shared" si="179"/>
        <v>6</v>
      </c>
      <c r="DH18">
        <f t="shared" si="179"/>
        <v>0</v>
      </c>
      <c r="DI18">
        <f t="shared" si="179"/>
        <v>2</v>
      </c>
      <c r="DJ18">
        <f t="shared" si="179"/>
        <v>2</v>
      </c>
      <c r="DK18">
        <f t="shared" si="179"/>
        <v>0</v>
      </c>
      <c r="DL18">
        <f t="shared" si="179"/>
        <v>1</v>
      </c>
      <c r="DM18">
        <f t="shared" si="179"/>
        <v>2</v>
      </c>
      <c r="DN18">
        <f t="shared" si="179"/>
        <v>2</v>
      </c>
      <c r="DO18">
        <f t="shared" si="179"/>
        <v>0</v>
      </c>
      <c r="DP18">
        <f t="shared" si="179"/>
        <v>2</v>
      </c>
      <c r="DQ18">
        <f t="shared" si="179"/>
        <v>0</v>
      </c>
      <c r="DR18">
        <f t="shared" si="179"/>
        <v>1</v>
      </c>
      <c r="DS18">
        <f t="shared" si="179"/>
        <v>1</v>
      </c>
      <c r="DT18">
        <f t="shared" si="179"/>
        <v>1</v>
      </c>
      <c r="DU18">
        <f t="shared" si="179"/>
        <v>4</v>
      </c>
      <c r="DV18">
        <f t="shared" si="179"/>
        <v>2</v>
      </c>
      <c r="DW18">
        <f t="shared" si="179"/>
        <v>1</v>
      </c>
      <c r="DX18">
        <f t="shared" si="179"/>
        <v>0</v>
      </c>
      <c r="DY18">
        <f t="shared" si="179"/>
        <v>1</v>
      </c>
      <c r="DZ18">
        <f t="shared" si="179"/>
        <v>1</v>
      </c>
      <c r="EA18">
        <f t="shared" si="179"/>
        <v>0</v>
      </c>
      <c r="EB18">
        <f t="shared" si="179"/>
        <v>2</v>
      </c>
      <c r="EC18">
        <f t="shared" si="179"/>
        <v>1</v>
      </c>
      <c r="ED18">
        <f t="shared" si="179"/>
        <v>2</v>
      </c>
      <c r="EE18">
        <f t="shared" si="179"/>
        <v>1</v>
      </c>
      <c r="EF18">
        <f t="shared" si="179"/>
        <v>1</v>
      </c>
      <c r="EG18">
        <f t="shared" si="34"/>
        <v>0</v>
      </c>
      <c r="EH18">
        <f t="shared" si="35"/>
        <v>4</v>
      </c>
      <c r="EI18">
        <f t="shared" si="36"/>
        <v>1</v>
      </c>
      <c r="EJ18">
        <f t="shared" si="37"/>
        <v>0</v>
      </c>
      <c r="EK18">
        <f t="shared" si="38"/>
        <v>5</v>
      </c>
      <c r="EL18">
        <f t="shared" si="39"/>
        <v>1</v>
      </c>
      <c r="EM18">
        <f t="shared" si="40"/>
        <v>0</v>
      </c>
      <c r="EN18">
        <f t="shared" si="41"/>
        <v>0</v>
      </c>
      <c r="EO18">
        <f t="shared" si="42"/>
        <v>0</v>
      </c>
      <c r="EP18">
        <f t="shared" si="43"/>
        <v>1</v>
      </c>
      <c r="EQ18">
        <f t="shared" si="44"/>
        <v>1</v>
      </c>
      <c r="ER18">
        <f t="shared" si="45"/>
        <v>0</v>
      </c>
      <c r="ES18">
        <f t="shared" si="46"/>
        <v>0</v>
      </c>
      <c r="ET18">
        <f t="shared" si="47"/>
        <v>0</v>
      </c>
      <c r="EU18">
        <f t="shared" si="48"/>
        <v>0</v>
      </c>
      <c r="EV18">
        <f t="shared" si="49"/>
        <v>0</v>
      </c>
      <c r="EW18">
        <f t="shared" si="50"/>
        <v>0</v>
      </c>
      <c r="EX18">
        <f t="shared" si="51"/>
        <v>1</v>
      </c>
      <c r="EY18">
        <f t="shared" si="52"/>
        <v>1</v>
      </c>
      <c r="EZ18">
        <f t="shared" si="53"/>
        <v>0</v>
      </c>
      <c r="FA18">
        <f t="shared" si="54"/>
        <v>1</v>
      </c>
      <c r="FB18">
        <f t="shared" si="55"/>
        <v>0</v>
      </c>
      <c r="FC18">
        <f t="shared" si="56"/>
        <v>1</v>
      </c>
      <c r="FD18">
        <f t="shared" si="57"/>
        <v>0</v>
      </c>
      <c r="FE18">
        <f t="shared" si="58"/>
        <v>0</v>
      </c>
      <c r="FF18">
        <f t="shared" si="59"/>
        <v>0</v>
      </c>
      <c r="FG18">
        <f t="shared" si="60"/>
        <v>0</v>
      </c>
      <c r="FH18">
        <f t="shared" si="61"/>
        <v>1</v>
      </c>
      <c r="FI18">
        <f t="shared" si="62"/>
        <v>0</v>
      </c>
      <c r="FJ18">
        <f t="shared" si="63"/>
        <v>0</v>
      </c>
      <c r="FK18">
        <f t="shared" si="64"/>
        <v>1</v>
      </c>
      <c r="FL18">
        <f t="shared" si="65"/>
        <v>0</v>
      </c>
      <c r="FM18">
        <f t="shared" si="66"/>
        <v>0</v>
      </c>
      <c r="FN18">
        <f t="shared" si="67"/>
        <v>0</v>
      </c>
      <c r="FO18">
        <f t="shared" si="68"/>
        <v>0</v>
      </c>
      <c r="FP18">
        <f t="shared" si="69"/>
        <v>0</v>
      </c>
      <c r="FQ18">
        <f t="shared" si="99"/>
        <v>4</v>
      </c>
      <c r="FR18">
        <f t="shared" si="100"/>
        <v>1</v>
      </c>
      <c r="FS18">
        <f t="shared" si="101"/>
        <v>0</v>
      </c>
      <c r="FT18">
        <f t="shared" si="102"/>
        <v>0</v>
      </c>
      <c r="FU18">
        <f t="shared" si="103"/>
        <v>2</v>
      </c>
      <c r="FV18">
        <f t="shared" si="104"/>
        <v>0</v>
      </c>
      <c r="FW18">
        <f t="shared" si="105"/>
        <v>0</v>
      </c>
      <c r="FX18">
        <f t="shared" si="106"/>
        <v>1</v>
      </c>
      <c r="FY18">
        <f t="shared" si="107"/>
        <v>0</v>
      </c>
      <c r="FZ18">
        <f t="shared" si="108"/>
        <v>1</v>
      </c>
      <c r="GA18">
        <f t="shared" si="109"/>
        <v>1</v>
      </c>
      <c r="GB18">
        <f t="shared" si="110"/>
        <v>0</v>
      </c>
      <c r="GC18">
        <f t="shared" si="111"/>
        <v>2</v>
      </c>
      <c r="GD18">
        <f t="shared" si="112"/>
        <v>1</v>
      </c>
      <c r="GE18">
        <f t="shared" si="113"/>
        <v>1</v>
      </c>
      <c r="GF18">
        <f t="shared" si="114"/>
        <v>2</v>
      </c>
      <c r="GG18" t="e">
        <f t="shared" si="115"/>
        <v>#N/A</v>
      </c>
      <c r="GH18" t="e">
        <f t="shared" si="116"/>
        <v>#N/A</v>
      </c>
      <c r="GI18" t="e">
        <f t="shared" si="117"/>
        <v>#N/A</v>
      </c>
      <c r="GJ18" t="e">
        <f t="shared" si="118"/>
        <v>#N/A</v>
      </c>
      <c r="GK18" t="e">
        <f t="shared" si="119"/>
        <v>#N/A</v>
      </c>
      <c r="GL18" t="e">
        <f t="shared" si="120"/>
        <v>#N/A</v>
      </c>
      <c r="GM18" t="e">
        <f t="shared" si="121"/>
        <v>#N/A</v>
      </c>
      <c r="GN18" t="e">
        <f t="shared" si="122"/>
        <v>#N/A</v>
      </c>
      <c r="GO18" t="e">
        <f t="shared" si="123"/>
        <v>#N/A</v>
      </c>
      <c r="GP18">
        <v>1</v>
      </c>
    </row>
    <row r="19" spans="1:198" ht="25.05" customHeight="1" x14ac:dyDescent="0.55000000000000004">
      <c r="A19" s="73">
        <v>146</v>
      </c>
      <c r="B19" s="91">
        <v>194</v>
      </c>
      <c r="C19" s="91">
        <v>68</v>
      </c>
      <c r="D19" s="13"/>
      <c r="E19" s="13" t="str">
        <f t="shared" si="28"/>
        <v>Finland</v>
      </c>
      <c r="F19" s="13">
        <f t="shared" si="29"/>
        <v>0</v>
      </c>
      <c r="G19" s="13">
        <f t="shared" ref="G19:AL19" si="180">INDEX(_Death_Data,MATCH($E19,_Death_Country,0),MATCH(G$2,_Death_Day,0))-INDEX(_Death_Data,MATCH($E19,_Death_Country,0),MATCH(F$2,_Death_Day,0))*$C$2</f>
        <v>0</v>
      </c>
      <c r="H19" s="13">
        <f t="shared" si="180"/>
        <v>0</v>
      </c>
      <c r="I19" s="13">
        <f t="shared" si="180"/>
        <v>0</v>
      </c>
      <c r="J19" s="13">
        <f t="shared" si="180"/>
        <v>0</v>
      </c>
      <c r="K19" s="13">
        <f t="shared" si="180"/>
        <v>0</v>
      </c>
      <c r="L19" s="13">
        <f t="shared" si="180"/>
        <v>0</v>
      </c>
      <c r="M19" s="13">
        <f t="shared" si="180"/>
        <v>0</v>
      </c>
      <c r="N19" s="13">
        <f t="shared" si="180"/>
        <v>0</v>
      </c>
      <c r="O19" s="13">
        <f t="shared" si="180"/>
        <v>0</v>
      </c>
      <c r="P19" s="13">
        <f t="shared" si="180"/>
        <v>0</v>
      </c>
      <c r="Q19" s="13">
        <f t="shared" si="180"/>
        <v>0</v>
      </c>
      <c r="R19" s="13">
        <f t="shared" si="180"/>
        <v>0</v>
      </c>
      <c r="S19" s="13">
        <f t="shared" si="180"/>
        <v>0</v>
      </c>
      <c r="T19" s="13">
        <f t="shared" si="180"/>
        <v>0</v>
      </c>
      <c r="U19" s="13">
        <f t="shared" si="180"/>
        <v>0</v>
      </c>
      <c r="V19">
        <f t="shared" si="180"/>
        <v>0</v>
      </c>
      <c r="W19">
        <f t="shared" si="180"/>
        <v>0</v>
      </c>
      <c r="X19">
        <f t="shared" si="180"/>
        <v>0</v>
      </c>
      <c r="Y19">
        <f t="shared" si="180"/>
        <v>0</v>
      </c>
      <c r="Z19">
        <f t="shared" si="180"/>
        <v>0</v>
      </c>
      <c r="AA19">
        <f t="shared" si="180"/>
        <v>0</v>
      </c>
      <c r="AB19">
        <f t="shared" si="180"/>
        <v>0</v>
      </c>
      <c r="AC19">
        <f t="shared" si="180"/>
        <v>0</v>
      </c>
      <c r="AD19">
        <f t="shared" si="180"/>
        <v>0</v>
      </c>
      <c r="AE19">
        <f t="shared" si="180"/>
        <v>0</v>
      </c>
      <c r="AF19">
        <f t="shared" si="180"/>
        <v>0</v>
      </c>
      <c r="AG19">
        <f t="shared" si="180"/>
        <v>0</v>
      </c>
      <c r="AH19">
        <f t="shared" si="180"/>
        <v>0</v>
      </c>
      <c r="AI19">
        <f t="shared" si="180"/>
        <v>0</v>
      </c>
      <c r="AJ19">
        <f t="shared" si="180"/>
        <v>0</v>
      </c>
      <c r="AK19">
        <f t="shared" si="180"/>
        <v>0</v>
      </c>
      <c r="AL19">
        <f t="shared" si="180"/>
        <v>0</v>
      </c>
      <c r="AM19">
        <f t="shared" ref="AM19:BR19" si="181">INDEX(_Death_Data,MATCH($E19,_Death_Country,0),MATCH(AM$2,_Death_Day,0))-INDEX(_Death_Data,MATCH($E19,_Death_Country,0),MATCH(AL$2,_Death_Day,0))*$C$2</f>
        <v>0</v>
      </c>
      <c r="AN19">
        <f t="shared" si="181"/>
        <v>0</v>
      </c>
      <c r="AO19">
        <f t="shared" si="181"/>
        <v>0</v>
      </c>
      <c r="AP19">
        <f t="shared" si="181"/>
        <v>0</v>
      </c>
      <c r="AQ19">
        <f t="shared" si="181"/>
        <v>0</v>
      </c>
      <c r="AR19">
        <f t="shared" si="181"/>
        <v>0</v>
      </c>
      <c r="AS19">
        <f t="shared" si="181"/>
        <v>0</v>
      </c>
      <c r="AT19">
        <f t="shared" si="181"/>
        <v>0</v>
      </c>
      <c r="AU19">
        <f t="shared" si="181"/>
        <v>0</v>
      </c>
      <c r="AV19">
        <f t="shared" si="181"/>
        <v>0</v>
      </c>
      <c r="AW19">
        <f t="shared" si="181"/>
        <v>0</v>
      </c>
      <c r="AX19">
        <f t="shared" si="181"/>
        <v>0</v>
      </c>
      <c r="AY19">
        <f t="shared" si="181"/>
        <v>0</v>
      </c>
      <c r="AZ19">
        <f t="shared" si="181"/>
        <v>0</v>
      </c>
      <c r="BA19">
        <f t="shared" si="181"/>
        <v>0</v>
      </c>
      <c r="BB19">
        <f t="shared" si="181"/>
        <v>0</v>
      </c>
      <c r="BC19">
        <f t="shared" si="181"/>
        <v>0</v>
      </c>
      <c r="BD19">
        <f t="shared" si="181"/>
        <v>0</v>
      </c>
      <c r="BE19">
        <f t="shared" si="181"/>
        <v>0</v>
      </c>
      <c r="BF19">
        <f t="shared" si="181"/>
        <v>0</v>
      </c>
      <c r="BG19">
        <f t="shared" si="181"/>
        <v>0</v>
      </c>
      <c r="BH19">
        <f t="shared" si="181"/>
        <v>0</v>
      </c>
      <c r="BI19">
        <f t="shared" si="181"/>
        <v>0</v>
      </c>
      <c r="BJ19">
        <f t="shared" si="181"/>
        <v>0</v>
      </c>
      <c r="BK19">
        <f t="shared" si="181"/>
        <v>0</v>
      </c>
      <c r="BL19">
        <f t="shared" si="181"/>
        <v>0</v>
      </c>
      <c r="BM19">
        <f t="shared" si="181"/>
        <v>1</v>
      </c>
      <c r="BN19">
        <f t="shared" si="181"/>
        <v>0</v>
      </c>
      <c r="BO19">
        <f t="shared" si="181"/>
        <v>0</v>
      </c>
      <c r="BP19">
        <f t="shared" si="181"/>
        <v>0</v>
      </c>
      <c r="BQ19">
        <f t="shared" si="181"/>
        <v>2</v>
      </c>
      <c r="BR19">
        <f t="shared" si="181"/>
        <v>2</v>
      </c>
      <c r="BS19">
        <f t="shared" ref="BS19:CX19" si="182">INDEX(_Death_Data,MATCH($E19,_Death_Country,0),MATCH(BS$2,_Death_Day,0))-INDEX(_Death_Data,MATCH($E19,_Death_Country,0),MATCH(BR$2,_Death_Day,0))*$C$2</f>
        <v>2</v>
      </c>
      <c r="BT19">
        <f t="shared" si="182"/>
        <v>2</v>
      </c>
      <c r="BU19">
        <f t="shared" si="182"/>
        <v>2</v>
      </c>
      <c r="BV19">
        <f t="shared" si="182"/>
        <v>2</v>
      </c>
      <c r="BW19">
        <f t="shared" si="182"/>
        <v>4</v>
      </c>
      <c r="BX19">
        <f t="shared" si="182"/>
        <v>0</v>
      </c>
      <c r="BY19">
        <f t="shared" si="182"/>
        <v>2</v>
      </c>
      <c r="BZ19">
        <f t="shared" si="182"/>
        <v>1</v>
      </c>
      <c r="CA19">
        <f t="shared" si="182"/>
        <v>5</v>
      </c>
      <c r="CB19">
        <f t="shared" si="182"/>
        <v>3</v>
      </c>
      <c r="CC19">
        <f t="shared" si="182"/>
        <v>-1</v>
      </c>
      <c r="CD19">
        <f t="shared" si="182"/>
        <v>7</v>
      </c>
      <c r="CE19">
        <f t="shared" si="182"/>
        <v>6</v>
      </c>
      <c r="CF19">
        <f t="shared" si="182"/>
        <v>2</v>
      </c>
      <c r="CG19">
        <f t="shared" si="182"/>
        <v>6</v>
      </c>
      <c r="CH19">
        <f t="shared" si="182"/>
        <v>1</v>
      </c>
      <c r="CI19">
        <f t="shared" si="182"/>
        <v>7</v>
      </c>
      <c r="CJ19">
        <f t="shared" si="182"/>
        <v>3</v>
      </c>
      <c r="CK19">
        <f t="shared" si="182"/>
        <v>5</v>
      </c>
      <c r="CL19">
        <f t="shared" si="182"/>
        <v>8</v>
      </c>
      <c r="CM19">
        <f t="shared" si="182"/>
        <v>3</v>
      </c>
      <c r="CN19">
        <f t="shared" si="182"/>
        <v>7</v>
      </c>
      <c r="CO19">
        <f t="shared" si="182"/>
        <v>8</v>
      </c>
      <c r="CP19">
        <f t="shared" si="182"/>
        <v>4</v>
      </c>
      <c r="CQ19">
        <f t="shared" si="182"/>
        <v>4</v>
      </c>
      <c r="CR19">
        <f t="shared" si="182"/>
        <v>43</v>
      </c>
      <c r="CS19">
        <f t="shared" si="182"/>
        <v>8</v>
      </c>
      <c r="CT19">
        <f t="shared" si="182"/>
        <v>23</v>
      </c>
      <c r="CU19">
        <f t="shared" si="182"/>
        <v>5</v>
      </c>
      <c r="CV19">
        <f t="shared" si="182"/>
        <v>9</v>
      </c>
      <c r="CW19">
        <f t="shared" si="182"/>
        <v>4</v>
      </c>
      <c r="CX19">
        <f t="shared" si="182"/>
        <v>3</v>
      </c>
      <c r="CY19">
        <f t="shared" ref="CY19:EF19" si="183">INDEX(_Death_Data,MATCH($E19,_Death_Country,0),MATCH(CY$2,_Death_Day,0))-INDEX(_Death_Data,MATCH($E19,_Death_Country,0),MATCH(CX$2,_Death_Day,0))*$C$2</f>
        <v>6</v>
      </c>
      <c r="CZ19">
        <f t="shared" si="183"/>
        <v>7</v>
      </c>
      <c r="DA19">
        <f t="shared" si="183"/>
        <v>5</v>
      </c>
      <c r="DB19">
        <f t="shared" si="183"/>
        <v>7</v>
      </c>
      <c r="DC19">
        <f t="shared" si="183"/>
        <v>2</v>
      </c>
      <c r="DD19">
        <f t="shared" si="183"/>
        <v>10</v>
      </c>
      <c r="DE19">
        <f t="shared" si="183"/>
        <v>10</v>
      </c>
      <c r="DF19">
        <f t="shared" si="183"/>
        <v>6</v>
      </c>
      <c r="DG19">
        <f t="shared" si="183"/>
        <v>6</v>
      </c>
      <c r="DH19">
        <f t="shared" si="183"/>
        <v>3</v>
      </c>
      <c r="DI19">
        <f t="shared" si="183"/>
        <v>5</v>
      </c>
      <c r="DJ19">
        <f t="shared" si="183"/>
        <v>5</v>
      </c>
      <c r="DK19">
        <f t="shared" si="183"/>
        <v>2</v>
      </c>
      <c r="DL19">
        <f t="shared" si="183"/>
        <v>4</v>
      </c>
      <c r="DM19">
        <f t="shared" si="183"/>
        <v>4</v>
      </c>
      <c r="DN19">
        <f t="shared" si="183"/>
        <v>9</v>
      </c>
      <c r="DO19">
        <f t="shared" si="183"/>
        <v>3</v>
      </c>
      <c r="DP19">
        <f t="shared" si="183"/>
        <v>6</v>
      </c>
      <c r="DQ19">
        <f t="shared" si="183"/>
        <v>4</v>
      </c>
      <c r="DR19">
        <f t="shared" si="183"/>
        <v>1</v>
      </c>
      <c r="DS19">
        <f t="shared" si="183"/>
        <v>2</v>
      </c>
      <c r="DT19">
        <f t="shared" si="183"/>
        <v>1</v>
      </c>
      <c r="DU19">
        <f t="shared" si="183"/>
        <v>3</v>
      </c>
      <c r="DV19">
        <f t="shared" si="183"/>
        <v>2</v>
      </c>
      <c r="DW19">
        <f t="shared" si="183"/>
        <v>0</v>
      </c>
      <c r="DX19">
        <f t="shared" si="183"/>
        <v>0</v>
      </c>
      <c r="DY19">
        <f t="shared" si="183"/>
        <v>1</v>
      </c>
      <c r="DZ19">
        <f t="shared" si="183"/>
        <v>1</v>
      </c>
      <c r="EA19">
        <f t="shared" si="183"/>
        <v>4</v>
      </c>
      <c r="EB19">
        <f t="shared" si="183"/>
        <v>1</v>
      </c>
      <c r="EC19">
        <f t="shared" si="183"/>
        <v>0</v>
      </c>
      <c r="ED19">
        <f t="shared" si="183"/>
        <v>1</v>
      </c>
      <c r="EE19">
        <f t="shared" si="183"/>
        <v>2</v>
      </c>
      <c r="EF19">
        <f t="shared" si="183"/>
        <v>4</v>
      </c>
      <c r="EG19">
        <f t="shared" si="34"/>
        <v>-2</v>
      </c>
      <c r="EH19">
        <f t="shared" si="35"/>
        <v>2</v>
      </c>
      <c r="EI19">
        <f t="shared" si="36"/>
        <v>1</v>
      </c>
      <c r="EJ19">
        <f t="shared" si="37"/>
        <v>1</v>
      </c>
      <c r="EK19">
        <f t="shared" si="38"/>
        <v>0</v>
      </c>
      <c r="EL19">
        <f t="shared" si="39"/>
        <v>0</v>
      </c>
      <c r="EM19">
        <f t="shared" si="40"/>
        <v>1</v>
      </c>
      <c r="EN19">
        <f t="shared" si="41"/>
        <v>0</v>
      </c>
      <c r="EO19">
        <f t="shared" si="42"/>
        <v>1</v>
      </c>
      <c r="EP19">
        <f t="shared" si="43"/>
        <v>0</v>
      </c>
      <c r="EQ19">
        <f t="shared" si="44"/>
        <v>1</v>
      </c>
      <c r="ER19">
        <f t="shared" si="45"/>
        <v>0</v>
      </c>
      <c r="ES19">
        <f t="shared" si="46"/>
        <v>0</v>
      </c>
      <c r="ET19">
        <f t="shared" si="47"/>
        <v>1</v>
      </c>
      <c r="EU19">
        <f t="shared" si="48"/>
        <v>0</v>
      </c>
      <c r="EV19">
        <f t="shared" si="49"/>
        <v>0</v>
      </c>
      <c r="EW19">
        <f t="shared" si="50"/>
        <v>0</v>
      </c>
      <c r="EX19">
        <f t="shared" si="51"/>
        <v>0</v>
      </c>
      <c r="EY19">
        <f t="shared" si="52"/>
        <v>0</v>
      </c>
      <c r="EZ19">
        <f t="shared" si="53"/>
        <v>0</v>
      </c>
      <c r="FA19">
        <f t="shared" si="54"/>
        <v>0</v>
      </c>
      <c r="FB19">
        <f t="shared" si="55"/>
        <v>1</v>
      </c>
      <c r="FC19">
        <f t="shared" si="56"/>
        <v>0</v>
      </c>
      <c r="FD19">
        <f t="shared" si="57"/>
        <v>0</v>
      </c>
      <c r="FE19">
        <f t="shared" si="58"/>
        <v>0</v>
      </c>
      <c r="FF19">
        <f t="shared" si="59"/>
        <v>1</v>
      </c>
      <c r="FG19">
        <f t="shared" si="60"/>
        <v>0</v>
      </c>
      <c r="FH19">
        <f t="shared" si="61"/>
        <v>0</v>
      </c>
      <c r="FI19">
        <f t="shared" si="62"/>
        <v>0</v>
      </c>
      <c r="FJ19">
        <f t="shared" si="63"/>
        <v>0</v>
      </c>
      <c r="FK19">
        <f t="shared" si="64"/>
        <v>0</v>
      </c>
      <c r="FL19">
        <f t="shared" si="65"/>
        <v>0</v>
      </c>
      <c r="FM19">
        <f t="shared" si="66"/>
        <v>1</v>
      </c>
      <c r="FN19">
        <f t="shared" si="67"/>
        <v>0</v>
      </c>
      <c r="FO19">
        <f t="shared" si="68"/>
        <v>0</v>
      </c>
      <c r="FP19">
        <f t="shared" si="69"/>
        <v>0</v>
      </c>
      <c r="FQ19">
        <f t="shared" si="99"/>
        <v>0</v>
      </c>
      <c r="FR19">
        <f t="shared" si="100"/>
        <v>0</v>
      </c>
      <c r="FS19">
        <f t="shared" si="101"/>
        <v>0</v>
      </c>
      <c r="FT19">
        <f t="shared" si="102"/>
        <v>0</v>
      </c>
      <c r="FU19">
        <f t="shared" si="103"/>
        <v>0</v>
      </c>
      <c r="FV19">
        <f t="shared" si="104"/>
        <v>0</v>
      </c>
      <c r="FW19">
        <f t="shared" si="105"/>
        <v>0</v>
      </c>
      <c r="FX19">
        <f t="shared" si="106"/>
        <v>0</v>
      </c>
      <c r="FY19">
        <f t="shared" si="107"/>
        <v>-1</v>
      </c>
      <c r="FZ19">
        <f t="shared" si="108"/>
        <v>0</v>
      </c>
      <c r="GA19">
        <f t="shared" si="109"/>
        <v>0</v>
      </c>
      <c r="GB19">
        <f t="shared" si="110"/>
        <v>0</v>
      </c>
      <c r="GC19">
        <f t="shared" si="111"/>
        <v>0</v>
      </c>
      <c r="GD19">
        <f t="shared" si="112"/>
        <v>0</v>
      </c>
      <c r="GE19">
        <f t="shared" si="113"/>
        <v>0</v>
      </c>
      <c r="GF19">
        <f t="shared" si="114"/>
        <v>0</v>
      </c>
      <c r="GG19" t="e">
        <f t="shared" si="115"/>
        <v>#N/A</v>
      </c>
      <c r="GH19" t="e">
        <f t="shared" si="116"/>
        <v>#N/A</v>
      </c>
      <c r="GI19" t="e">
        <f t="shared" si="117"/>
        <v>#N/A</v>
      </c>
      <c r="GJ19" t="e">
        <f t="shared" si="118"/>
        <v>#N/A</v>
      </c>
      <c r="GK19" t="e">
        <f t="shared" si="119"/>
        <v>#N/A</v>
      </c>
      <c r="GL19" t="e">
        <f t="shared" si="120"/>
        <v>#N/A</v>
      </c>
      <c r="GM19" t="e">
        <f t="shared" si="121"/>
        <v>#N/A</v>
      </c>
      <c r="GN19" t="e">
        <f t="shared" si="122"/>
        <v>#N/A</v>
      </c>
      <c r="GO19" t="e">
        <f t="shared" si="123"/>
        <v>#N/A</v>
      </c>
      <c r="GP19">
        <v>1</v>
      </c>
    </row>
    <row r="20" spans="1:198" ht="25.05" customHeight="1" x14ac:dyDescent="0.55000000000000004">
      <c r="A20" s="73">
        <v>74</v>
      </c>
      <c r="B20" s="91">
        <v>195</v>
      </c>
      <c r="C20" s="91">
        <v>146</v>
      </c>
      <c r="D20" s="13"/>
      <c r="E20" s="13" t="str">
        <f t="shared" si="28"/>
        <v>Romania</v>
      </c>
      <c r="F20" s="13">
        <f t="shared" si="29"/>
        <v>0</v>
      </c>
      <c r="G20" s="13">
        <f t="shared" ref="G20:AL20" si="184">INDEX(_Death_Data,MATCH($E20,_Death_Country,0),MATCH(G$2,_Death_Day,0))-INDEX(_Death_Data,MATCH($E20,_Death_Country,0),MATCH(F$2,_Death_Day,0))*$C$2</f>
        <v>0</v>
      </c>
      <c r="H20" s="13">
        <f t="shared" si="184"/>
        <v>0</v>
      </c>
      <c r="I20" s="13">
        <f t="shared" si="184"/>
        <v>0</v>
      </c>
      <c r="J20" s="13">
        <f t="shared" si="184"/>
        <v>0</v>
      </c>
      <c r="K20" s="13">
        <f t="shared" si="184"/>
        <v>0</v>
      </c>
      <c r="L20" s="13">
        <f t="shared" si="184"/>
        <v>0</v>
      </c>
      <c r="M20" s="13">
        <f t="shared" si="184"/>
        <v>0</v>
      </c>
      <c r="N20" s="13">
        <f t="shared" si="184"/>
        <v>0</v>
      </c>
      <c r="O20" s="13">
        <f t="shared" si="184"/>
        <v>0</v>
      </c>
      <c r="P20" s="13">
        <f t="shared" si="184"/>
        <v>0</v>
      </c>
      <c r="Q20" s="13">
        <f t="shared" si="184"/>
        <v>0</v>
      </c>
      <c r="R20" s="13">
        <f t="shared" si="184"/>
        <v>0</v>
      </c>
      <c r="S20" s="13">
        <f t="shared" si="184"/>
        <v>0</v>
      </c>
      <c r="T20" s="13">
        <f t="shared" si="184"/>
        <v>0</v>
      </c>
      <c r="U20" s="13">
        <f t="shared" si="184"/>
        <v>0</v>
      </c>
      <c r="V20">
        <f t="shared" si="184"/>
        <v>0</v>
      </c>
      <c r="W20">
        <f t="shared" si="184"/>
        <v>0</v>
      </c>
      <c r="X20">
        <f t="shared" si="184"/>
        <v>0</v>
      </c>
      <c r="Y20">
        <f t="shared" si="184"/>
        <v>0</v>
      </c>
      <c r="Z20">
        <f t="shared" si="184"/>
        <v>0</v>
      </c>
      <c r="AA20">
        <f t="shared" si="184"/>
        <v>0</v>
      </c>
      <c r="AB20">
        <f t="shared" si="184"/>
        <v>0</v>
      </c>
      <c r="AC20">
        <f t="shared" si="184"/>
        <v>0</v>
      </c>
      <c r="AD20">
        <f t="shared" si="184"/>
        <v>0</v>
      </c>
      <c r="AE20">
        <f t="shared" si="184"/>
        <v>0</v>
      </c>
      <c r="AF20">
        <f t="shared" si="184"/>
        <v>0</v>
      </c>
      <c r="AG20">
        <f t="shared" si="184"/>
        <v>0</v>
      </c>
      <c r="AH20">
        <f t="shared" si="184"/>
        <v>0</v>
      </c>
      <c r="AI20">
        <f t="shared" si="184"/>
        <v>0</v>
      </c>
      <c r="AJ20">
        <f t="shared" si="184"/>
        <v>0</v>
      </c>
      <c r="AK20">
        <f t="shared" si="184"/>
        <v>0</v>
      </c>
      <c r="AL20">
        <f t="shared" si="184"/>
        <v>0</v>
      </c>
      <c r="AM20">
        <f t="shared" ref="AM20:BR20" si="185">INDEX(_Death_Data,MATCH($E20,_Death_Country,0),MATCH(AM$2,_Death_Day,0))-INDEX(_Death_Data,MATCH($E20,_Death_Country,0),MATCH(AL$2,_Death_Day,0))*$C$2</f>
        <v>0</v>
      </c>
      <c r="AN20">
        <f t="shared" si="185"/>
        <v>0</v>
      </c>
      <c r="AO20">
        <f t="shared" si="185"/>
        <v>0</v>
      </c>
      <c r="AP20">
        <f t="shared" si="185"/>
        <v>0</v>
      </c>
      <c r="AQ20">
        <f t="shared" si="185"/>
        <v>0</v>
      </c>
      <c r="AR20">
        <f t="shared" si="185"/>
        <v>0</v>
      </c>
      <c r="AS20">
        <f t="shared" si="185"/>
        <v>0</v>
      </c>
      <c r="AT20">
        <f t="shared" si="185"/>
        <v>0</v>
      </c>
      <c r="AU20">
        <f t="shared" si="185"/>
        <v>0</v>
      </c>
      <c r="AV20">
        <f t="shared" si="185"/>
        <v>0</v>
      </c>
      <c r="AW20">
        <f t="shared" si="185"/>
        <v>0</v>
      </c>
      <c r="AX20">
        <f t="shared" si="185"/>
        <v>0</v>
      </c>
      <c r="AY20">
        <f t="shared" si="185"/>
        <v>0</v>
      </c>
      <c r="AZ20">
        <f t="shared" si="185"/>
        <v>0</v>
      </c>
      <c r="BA20">
        <f t="shared" si="185"/>
        <v>0</v>
      </c>
      <c r="BB20">
        <f t="shared" si="185"/>
        <v>0</v>
      </c>
      <c r="BC20">
        <f t="shared" si="185"/>
        <v>0</v>
      </c>
      <c r="BD20">
        <f t="shared" si="185"/>
        <v>0</v>
      </c>
      <c r="BE20">
        <f t="shared" si="185"/>
        <v>0</v>
      </c>
      <c r="BF20">
        <f t="shared" si="185"/>
        <v>0</v>
      </c>
      <c r="BG20">
        <f t="shared" si="185"/>
        <v>0</v>
      </c>
      <c r="BH20">
        <f t="shared" si="185"/>
        <v>0</v>
      </c>
      <c r="BI20">
        <f t="shared" si="185"/>
        <v>0</v>
      </c>
      <c r="BJ20">
        <f t="shared" si="185"/>
        <v>0</v>
      </c>
      <c r="BK20">
        <f t="shared" si="185"/>
        <v>0</v>
      </c>
      <c r="BL20">
        <f t="shared" si="185"/>
        <v>0</v>
      </c>
      <c r="BM20">
        <f t="shared" si="185"/>
        <v>0</v>
      </c>
      <c r="BN20">
        <f t="shared" si="185"/>
        <v>3</v>
      </c>
      <c r="BO20">
        <f t="shared" si="185"/>
        <v>4</v>
      </c>
      <c r="BP20">
        <f t="shared" si="185"/>
        <v>4</v>
      </c>
      <c r="BQ20">
        <f t="shared" si="185"/>
        <v>6</v>
      </c>
      <c r="BR20">
        <f t="shared" si="185"/>
        <v>6</v>
      </c>
      <c r="BS20">
        <f t="shared" ref="BS20:CX20" si="186">INDEX(_Death_Data,MATCH($E20,_Death_Country,0),MATCH(BS$2,_Death_Day,0))-INDEX(_Death_Data,MATCH($E20,_Death_Country,0),MATCH(BR$2,_Death_Day,0))*$C$2</f>
        <v>3</v>
      </c>
      <c r="BT20">
        <f t="shared" si="186"/>
        <v>11</v>
      </c>
      <c r="BU20">
        <f t="shared" si="186"/>
        <v>6</v>
      </c>
      <c r="BV20">
        <f t="shared" si="186"/>
        <v>22</v>
      </c>
      <c r="BW20">
        <f t="shared" si="186"/>
        <v>17</v>
      </c>
      <c r="BX20">
        <f t="shared" si="186"/>
        <v>10</v>
      </c>
      <c r="BY20">
        <f t="shared" si="186"/>
        <v>23</v>
      </c>
      <c r="BZ20">
        <f t="shared" si="186"/>
        <v>18</v>
      </c>
      <c r="CA20">
        <f t="shared" si="186"/>
        <v>13</v>
      </c>
      <c r="CB20">
        <f t="shared" si="186"/>
        <v>5</v>
      </c>
      <c r="CC20">
        <f t="shared" si="186"/>
        <v>25</v>
      </c>
      <c r="CD20">
        <f t="shared" si="186"/>
        <v>21</v>
      </c>
      <c r="CE20">
        <f t="shared" si="186"/>
        <v>23</v>
      </c>
      <c r="CF20">
        <f t="shared" si="186"/>
        <v>28</v>
      </c>
      <c r="CG20">
        <f t="shared" si="186"/>
        <v>22</v>
      </c>
      <c r="CH20">
        <f t="shared" si="186"/>
        <v>21</v>
      </c>
      <c r="CI20">
        <f t="shared" si="186"/>
        <v>25</v>
      </c>
      <c r="CJ20">
        <f t="shared" si="186"/>
        <v>15</v>
      </c>
      <c r="CK20">
        <f t="shared" si="186"/>
        <v>20</v>
      </c>
      <c r="CL20">
        <f t="shared" si="186"/>
        <v>21</v>
      </c>
      <c r="CM20">
        <f t="shared" si="186"/>
        <v>20</v>
      </c>
      <c r="CN20">
        <f t="shared" si="186"/>
        <v>19</v>
      </c>
      <c r="CO20">
        <f t="shared" si="186"/>
        <v>10</v>
      </c>
      <c r="CP20">
        <f t="shared" si="186"/>
        <v>30</v>
      </c>
      <c r="CQ20">
        <f t="shared" si="186"/>
        <v>27</v>
      </c>
      <c r="CR20">
        <f t="shared" si="186"/>
        <v>20</v>
      </c>
      <c r="CS20">
        <f t="shared" si="186"/>
        <v>26</v>
      </c>
      <c r="CT20">
        <f t="shared" si="186"/>
        <v>21</v>
      </c>
      <c r="CU20">
        <f t="shared" si="186"/>
        <v>22</v>
      </c>
      <c r="CV20">
        <f t="shared" si="186"/>
        <v>34</v>
      </c>
      <c r="CW20">
        <f t="shared" si="186"/>
        <v>18</v>
      </c>
      <c r="CX20">
        <f t="shared" si="186"/>
        <v>22</v>
      </c>
      <c r="CY20">
        <f t="shared" ref="CY20:EF20" si="187">INDEX(_Death_Data,MATCH($E20,_Death_Country,0),MATCH(CY$2,_Death_Day,0))-INDEX(_Death_Data,MATCH($E20,_Death_Country,0),MATCH(CX$2,_Death_Day,0))*$C$2</f>
        <v>22</v>
      </c>
      <c r="CZ20">
        <f t="shared" si="187"/>
        <v>30</v>
      </c>
      <c r="DA20">
        <f t="shared" si="187"/>
        <v>24</v>
      </c>
      <c r="DB20">
        <f t="shared" si="187"/>
        <v>27</v>
      </c>
      <c r="DC20">
        <f t="shared" si="187"/>
        <v>27</v>
      </c>
      <c r="DD20">
        <f t="shared" si="187"/>
        <v>19</v>
      </c>
      <c r="DE20">
        <f t="shared" si="187"/>
        <v>28</v>
      </c>
      <c r="DF20">
        <f t="shared" si="187"/>
        <v>23</v>
      </c>
      <c r="DG20">
        <f t="shared" si="187"/>
        <v>23</v>
      </c>
      <c r="DH20">
        <f t="shared" si="187"/>
        <v>24</v>
      </c>
      <c r="DI20">
        <f t="shared" si="187"/>
        <v>35</v>
      </c>
      <c r="DJ20">
        <f t="shared" si="187"/>
        <v>16</v>
      </c>
      <c r="DK20">
        <f t="shared" si="187"/>
        <v>22</v>
      </c>
      <c r="DL20">
        <f t="shared" si="187"/>
        <v>21</v>
      </c>
      <c r="DM20">
        <f t="shared" si="187"/>
        <v>20</v>
      </c>
      <c r="DN20">
        <f t="shared" si="187"/>
        <v>34</v>
      </c>
      <c r="DO20">
        <f t="shared" si="187"/>
        <v>17</v>
      </c>
      <c r="DP20">
        <f t="shared" si="187"/>
        <v>17</v>
      </c>
      <c r="DQ20">
        <f t="shared" si="187"/>
        <v>24</v>
      </c>
      <c r="DR20">
        <f t="shared" si="187"/>
        <v>13</v>
      </c>
      <c r="DS20">
        <f t="shared" si="187"/>
        <v>13</v>
      </c>
      <c r="DT20">
        <f t="shared" si="187"/>
        <v>17</v>
      </c>
      <c r="DU20">
        <f t="shared" si="187"/>
        <v>10</v>
      </c>
      <c r="DV20">
        <f t="shared" si="187"/>
        <v>9</v>
      </c>
      <c r="DW20">
        <f t="shared" si="187"/>
        <v>10</v>
      </c>
      <c r="DX20">
        <f t="shared" si="187"/>
        <v>10</v>
      </c>
      <c r="DY20">
        <f t="shared" si="187"/>
        <v>9</v>
      </c>
      <c r="DZ20">
        <f t="shared" si="187"/>
        <v>20</v>
      </c>
      <c r="EA20">
        <f t="shared" si="187"/>
        <v>11</v>
      </c>
      <c r="EB20">
        <f t="shared" si="187"/>
        <v>11</v>
      </c>
      <c r="EC20">
        <f t="shared" si="187"/>
        <v>8</v>
      </c>
      <c r="ED20">
        <f t="shared" si="187"/>
        <v>13</v>
      </c>
      <c r="EE20">
        <f t="shared" si="187"/>
        <v>11</v>
      </c>
      <c r="EF20">
        <f t="shared" si="187"/>
        <v>7</v>
      </c>
      <c r="EG20">
        <f t="shared" si="34"/>
        <v>10</v>
      </c>
      <c r="EH20">
        <f t="shared" si="35"/>
        <v>12</v>
      </c>
      <c r="EI20">
        <f t="shared" si="36"/>
        <v>8</v>
      </c>
      <c r="EJ20">
        <f t="shared" si="37"/>
        <v>9</v>
      </c>
      <c r="EK20">
        <f t="shared" si="38"/>
        <v>11</v>
      </c>
      <c r="EL20">
        <f t="shared" si="39"/>
        <v>6</v>
      </c>
      <c r="EM20">
        <f t="shared" si="40"/>
        <v>11</v>
      </c>
      <c r="EN20">
        <f t="shared" si="41"/>
        <v>6</v>
      </c>
      <c r="EO20">
        <f t="shared" si="42"/>
        <v>15</v>
      </c>
      <c r="EP20">
        <f t="shared" si="43"/>
        <v>6</v>
      </c>
      <c r="EQ20">
        <f t="shared" si="44"/>
        <v>9</v>
      </c>
      <c r="ER20">
        <f t="shared" si="45"/>
        <v>11</v>
      </c>
      <c r="ES20">
        <f t="shared" si="46"/>
        <v>14</v>
      </c>
      <c r="ET20">
        <f t="shared" si="47"/>
        <v>16</v>
      </c>
      <c r="EU20">
        <f t="shared" si="48"/>
        <v>17</v>
      </c>
      <c r="EV20">
        <f t="shared" si="49"/>
        <v>10</v>
      </c>
      <c r="EW20">
        <f t="shared" si="50"/>
        <v>14</v>
      </c>
      <c r="EX20">
        <f t="shared" si="51"/>
        <v>22</v>
      </c>
      <c r="EY20">
        <f t="shared" si="52"/>
        <v>11</v>
      </c>
      <c r="EZ20">
        <f t="shared" si="53"/>
        <v>16</v>
      </c>
      <c r="FA20">
        <f t="shared" si="54"/>
        <v>12</v>
      </c>
      <c r="FB20">
        <f t="shared" si="55"/>
        <v>11</v>
      </c>
      <c r="FC20">
        <f t="shared" si="56"/>
        <v>16</v>
      </c>
      <c r="FD20">
        <f t="shared" si="57"/>
        <v>16</v>
      </c>
      <c r="FE20">
        <f t="shared" si="58"/>
        <v>10</v>
      </c>
      <c r="FF20">
        <f t="shared" si="59"/>
        <v>14</v>
      </c>
      <c r="FG20">
        <f t="shared" si="60"/>
        <v>10</v>
      </c>
      <c r="FH20">
        <f t="shared" si="61"/>
        <v>23</v>
      </c>
      <c r="FI20">
        <f t="shared" si="62"/>
        <v>22</v>
      </c>
      <c r="FJ20">
        <f t="shared" si="63"/>
        <v>17</v>
      </c>
      <c r="FK20">
        <f t="shared" si="64"/>
        <v>16</v>
      </c>
      <c r="FL20">
        <f t="shared" si="65"/>
        <v>20</v>
      </c>
      <c r="FM20">
        <f t="shared" si="66"/>
        <v>21</v>
      </c>
      <c r="FN20">
        <f t="shared" si="67"/>
        <v>23</v>
      </c>
      <c r="FO20">
        <f t="shared" si="68"/>
        <v>19</v>
      </c>
      <c r="FP20">
        <f t="shared" si="69"/>
        <v>18</v>
      </c>
      <c r="FQ20">
        <f t="shared" si="99"/>
        <v>31</v>
      </c>
      <c r="FR20">
        <f t="shared" si="100"/>
        <v>18</v>
      </c>
      <c r="FS20">
        <f t="shared" si="101"/>
        <v>17</v>
      </c>
      <c r="FT20">
        <f t="shared" si="102"/>
        <v>13</v>
      </c>
      <c r="FU20">
        <f t="shared" si="103"/>
        <v>24</v>
      </c>
      <c r="FV20">
        <f t="shared" si="104"/>
        <v>13</v>
      </c>
      <c r="FW20">
        <f t="shared" si="105"/>
        <v>17</v>
      </c>
      <c r="FX20">
        <f t="shared" si="106"/>
        <v>30</v>
      </c>
      <c r="FY20">
        <f t="shared" si="107"/>
        <v>21</v>
      </c>
      <c r="FZ20">
        <f t="shared" si="108"/>
        <v>19</v>
      </c>
      <c r="GA20">
        <f t="shared" si="109"/>
        <v>17</v>
      </c>
      <c r="GB20">
        <f t="shared" si="110"/>
        <v>21</v>
      </c>
      <c r="GC20">
        <f t="shared" si="111"/>
        <v>17</v>
      </c>
      <c r="GD20">
        <f t="shared" si="112"/>
        <v>12</v>
      </c>
      <c r="GE20">
        <f t="shared" si="113"/>
        <v>36</v>
      </c>
      <c r="GF20">
        <f t="shared" si="114"/>
        <v>27</v>
      </c>
      <c r="GG20" t="e">
        <f t="shared" si="115"/>
        <v>#N/A</v>
      </c>
      <c r="GH20" t="e">
        <f t="shared" si="116"/>
        <v>#N/A</v>
      </c>
      <c r="GI20" t="e">
        <f t="shared" si="117"/>
        <v>#N/A</v>
      </c>
      <c r="GJ20" t="e">
        <f t="shared" si="118"/>
        <v>#N/A</v>
      </c>
      <c r="GK20" t="e">
        <f t="shared" si="119"/>
        <v>#N/A</v>
      </c>
      <c r="GL20" t="e">
        <f t="shared" si="120"/>
        <v>#N/A</v>
      </c>
      <c r="GM20" t="e">
        <f t="shared" si="121"/>
        <v>#N/A</v>
      </c>
      <c r="GN20" t="e">
        <f t="shared" si="122"/>
        <v>#N/A</v>
      </c>
      <c r="GO20" t="e">
        <f t="shared" si="123"/>
        <v>#N/A</v>
      </c>
      <c r="GP20">
        <v>1</v>
      </c>
    </row>
    <row r="21" spans="1:198" ht="25.05" customHeight="1" x14ac:dyDescent="0.55000000000000004">
      <c r="A21" s="73">
        <v>30</v>
      </c>
      <c r="B21" s="91">
        <v>206</v>
      </c>
      <c r="C21" s="91">
        <v>184</v>
      </c>
      <c r="D21" s="13"/>
      <c r="E21" s="13" t="str">
        <f t="shared" si="28"/>
        <v>Uruguay</v>
      </c>
      <c r="F21" s="13">
        <f t="shared" si="29"/>
        <v>0</v>
      </c>
      <c r="G21" s="13">
        <f t="shared" ref="G21:AL21" si="188">INDEX(_Death_Data,MATCH($E21,_Death_Country,0),MATCH(G$2,_Death_Day,0))-INDEX(_Death_Data,MATCH($E21,_Death_Country,0),MATCH(F$2,_Death_Day,0))*$C$2</f>
        <v>0</v>
      </c>
      <c r="H21" s="13">
        <f t="shared" si="188"/>
        <v>0</v>
      </c>
      <c r="I21" s="13">
        <f t="shared" si="188"/>
        <v>0</v>
      </c>
      <c r="J21" s="13">
        <f t="shared" si="188"/>
        <v>0</v>
      </c>
      <c r="K21" s="13">
        <f t="shared" si="188"/>
        <v>0</v>
      </c>
      <c r="L21" s="13">
        <f t="shared" si="188"/>
        <v>0</v>
      </c>
      <c r="M21" s="13">
        <f t="shared" si="188"/>
        <v>0</v>
      </c>
      <c r="N21" s="13">
        <f t="shared" si="188"/>
        <v>0</v>
      </c>
      <c r="O21" s="13">
        <f t="shared" si="188"/>
        <v>0</v>
      </c>
      <c r="P21" s="13">
        <f t="shared" si="188"/>
        <v>0</v>
      </c>
      <c r="Q21" s="13">
        <f t="shared" si="188"/>
        <v>0</v>
      </c>
      <c r="R21" s="13">
        <f t="shared" si="188"/>
        <v>0</v>
      </c>
      <c r="S21" s="13">
        <f t="shared" si="188"/>
        <v>0</v>
      </c>
      <c r="T21" s="13">
        <f t="shared" si="188"/>
        <v>0</v>
      </c>
      <c r="U21" s="13">
        <f t="shared" si="188"/>
        <v>0</v>
      </c>
      <c r="V21">
        <f t="shared" si="188"/>
        <v>0</v>
      </c>
      <c r="W21">
        <f t="shared" si="188"/>
        <v>0</v>
      </c>
      <c r="X21">
        <f t="shared" si="188"/>
        <v>0</v>
      </c>
      <c r="Y21">
        <f t="shared" si="188"/>
        <v>0</v>
      </c>
      <c r="Z21">
        <f t="shared" si="188"/>
        <v>0</v>
      </c>
      <c r="AA21">
        <f t="shared" si="188"/>
        <v>0</v>
      </c>
      <c r="AB21">
        <f t="shared" si="188"/>
        <v>0</v>
      </c>
      <c r="AC21">
        <f t="shared" si="188"/>
        <v>0</v>
      </c>
      <c r="AD21">
        <f t="shared" si="188"/>
        <v>0</v>
      </c>
      <c r="AE21">
        <f t="shared" si="188"/>
        <v>0</v>
      </c>
      <c r="AF21">
        <f t="shared" si="188"/>
        <v>0</v>
      </c>
      <c r="AG21">
        <f t="shared" si="188"/>
        <v>0</v>
      </c>
      <c r="AH21">
        <f t="shared" si="188"/>
        <v>0</v>
      </c>
      <c r="AI21">
        <f t="shared" si="188"/>
        <v>0</v>
      </c>
      <c r="AJ21">
        <f t="shared" si="188"/>
        <v>0</v>
      </c>
      <c r="AK21">
        <f t="shared" si="188"/>
        <v>0</v>
      </c>
      <c r="AL21">
        <f t="shared" si="188"/>
        <v>0</v>
      </c>
      <c r="AM21">
        <f t="shared" ref="AM21:BR21" si="189">INDEX(_Death_Data,MATCH($E21,_Death_Country,0),MATCH(AM$2,_Death_Day,0))-INDEX(_Death_Data,MATCH($E21,_Death_Country,0),MATCH(AL$2,_Death_Day,0))*$C$2</f>
        <v>0</v>
      </c>
      <c r="AN21">
        <f t="shared" si="189"/>
        <v>0</v>
      </c>
      <c r="AO21">
        <f t="shared" si="189"/>
        <v>0</v>
      </c>
      <c r="AP21">
        <f t="shared" si="189"/>
        <v>0</v>
      </c>
      <c r="AQ21">
        <f t="shared" si="189"/>
        <v>0</v>
      </c>
      <c r="AR21">
        <f t="shared" si="189"/>
        <v>0</v>
      </c>
      <c r="AS21">
        <f t="shared" si="189"/>
        <v>0</v>
      </c>
      <c r="AT21">
        <f t="shared" si="189"/>
        <v>0</v>
      </c>
      <c r="AU21">
        <f t="shared" si="189"/>
        <v>0</v>
      </c>
      <c r="AV21">
        <f t="shared" si="189"/>
        <v>0</v>
      </c>
      <c r="AW21">
        <f t="shared" si="189"/>
        <v>0</v>
      </c>
      <c r="AX21">
        <f t="shared" si="189"/>
        <v>0</v>
      </c>
      <c r="AY21">
        <f t="shared" si="189"/>
        <v>0</v>
      </c>
      <c r="AZ21">
        <f t="shared" si="189"/>
        <v>0</v>
      </c>
      <c r="BA21">
        <f t="shared" si="189"/>
        <v>0</v>
      </c>
      <c r="BB21">
        <f t="shared" si="189"/>
        <v>0</v>
      </c>
      <c r="BC21">
        <f t="shared" si="189"/>
        <v>0</v>
      </c>
      <c r="BD21">
        <f t="shared" si="189"/>
        <v>0</v>
      </c>
      <c r="BE21">
        <f t="shared" si="189"/>
        <v>0</v>
      </c>
      <c r="BF21">
        <f t="shared" si="189"/>
        <v>0</v>
      </c>
      <c r="BG21">
        <f t="shared" si="189"/>
        <v>0</v>
      </c>
      <c r="BH21">
        <f t="shared" si="189"/>
        <v>0</v>
      </c>
      <c r="BI21">
        <f t="shared" si="189"/>
        <v>0</v>
      </c>
      <c r="BJ21">
        <f t="shared" si="189"/>
        <v>0</v>
      </c>
      <c r="BK21">
        <f t="shared" si="189"/>
        <v>0</v>
      </c>
      <c r="BL21">
        <f t="shared" si="189"/>
        <v>0</v>
      </c>
      <c r="BM21">
        <f t="shared" si="189"/>
        <v>0</v>
      </c>
      <c r="BN21">
        <f t="shared" si="189"/>
        <v>0</v>
      </c>
      <c r="BO21">
        <f t="shared" si="189"/>
        <v>0</v>
      </c>
      <c r="BP21">
        <f t="shared" si="189"/>
        <v>0</v>
      </c>
      <c r="BQ21">
        <f t="shared" si="189"/>
        <v>0</v>
      </c>
      <c r="BR21">
        <f t="shared" si="189"/>
        <v>0</v>
      </c>
      <c r="BS21">
        <f t="shared" ref="BS21:CX21" si="190">INDEX(_Death_Data,MATCH($E21,_Death_Country,0),MATCH(BS$2,_Death_Day,0))-INDEX(_Death_Data,MATCH($E21,_Death_Country,0),MATCH(BR$2,_Death_Day,0))*$C$2</f>
        <v>0</v>
      </c>
      <c r="BT21">
        <f t="shared" si="190"/>
        <v>1</v>
      </c>
      <c r="BU21">
        <f t="shared" si="190"/>
        <v>0</v>
      </c>
      <c r="BV21">
        <f t="shared" si="190"/>
        <v>0</v>
      </c>
      <c r="BW21">
        <f t="shared" si="190"/>
        <v>0</v>
      </c>
      <c r="BX21">
        <f t="shared" si="190"/>
        <v>1</v>
      </c>
      <c r="BY21">
        <f t="shared" si="190"/>
        <v>2</v>
      </c>
      <c r="BZ21">
        <f t="shared" si="190"/>
        <v>0</v>
      </c>
      <c r="CA21">
        <f t="shared" si="190"/>
        <v>1</v>
      </c>
      <c r="CB21">
        <f t="shared" si="190"/>
        <v>1</v>
      </c>
      <c r="CC21">
        <f t="shared" si="190"/>
        <v>0</v>
      </c>
      <c r="CD21">
        <f t="shared" si="190"/>
        <v>1</v>
      </c>
      <c r="CE21">
        <f t="shared" si="190"/>
        <v>0</v>
      </c>
      <c r="CF21">
        <f t="shared" si="190"/>
        <v>0</v>
      </c>
      <c r="CG21">
        <f t="shared" si="190"/>
        <v>0</v>
      </c>
      <c r="CH21">
        <f t="shared" si="190"/>
        <v>0</v>
      </c>
      <c r="CI21">
        <f t="shared" si="190"/>
        <v>0</v>
      </c>
      <c r="CJ21">
        <f t="shared" si="190"/>
        <v>1</v>
      </c>
      <c r="CK21">
        <f t="shared" si="190"/>
        <v>0</v>
      </c>
      <c r="CL21">
        <f t="shared" si="190"/>
        <v>1</v>
      </c>
      <c r="CM21">
        <f t="shared" si="190"/>
        <v>0</v>
      </c>
      <c r="CN21">
        <f t="shared" si="190"/>
        <v>0</v>
      </c>
      <c r="CO21">
        <f t="shared" si="190"/>
        <v>0</v>
      </c>
      <c r="CP21">
        <f t="shared" si="190"/>
        <v>1</v>
      </c>
      <c r="CQ21">
        <f t="shared" si="190"/>
        <v>0</v>
      </c>
      <c r="CR21">
        <f t="shared" si="190"/>
        <v>2</v>
      </c>
      <c r="CS21">
        <f t="shared" si="190"/>
        <v>0</v>
      </c>
      <c r="CT21">
        <f t="shared" si="190"/>
        <v>0</v>
      </c>
      <c r="CU21">
        <f t="shared" si="190"/>
        <v>0</v>
      </c>
      <c r="CV21">
        <f t="shared" si="190"/>
        <v>2</v>
      </c>
      <c r="CW21">
        <f t="shared" si="190"/>
        <v>1</v>
      </c>
      <c r="CX21">
        <f t="shared" si="190"/>
        <v>0</v>
      </c>
      <c r="CY21">
        <f t="shared" ref="CY21:EF21" si="191">INDEX(_Death_Data,MATCH($E21,_Death_Country,0),MATCH(CY$2,_Death_Day,0))-INDEX(_Death_Data,MATCH($E21,_Death_Country,0),MATCH(CX$2,_Death_Day,0))*$C$2</f>
        <v>0</v>
      </c>
      <c r="CZ21">
        <f t="shared" si="191"/>
        <v>0</v>
      </c>
      <c r="DA21">
        <f t="shared" si="191"/>
        <v>2</v>
      </c>
      <c r="DB21">
        <f t="shared" si="191"/>
        <v>0</v>
      </c>
      <c r="DC21">
        <f t="shared" si="191"/>
        <v>0</v>
      </c>
      <c r="DD21">
        <f t="shared" si="191"/>
        <v>0</v>
      </c>
      <c r="DE21">
        <f t="shared" si="191"/>
        <v>0</v>
      </c>
      <c r="DF21">
        <f t="shared" si="191"/>
        <v>0</v>
      </c>
      <c r="DG21">
        <f t="shared" si="191"/>
        <v>0</v>
      </c>
      <c r="DH21">
        <f t="shared" si="191"/>
        <v>0</v>
      </c>
      <c r="DI21">
        <f t="shared" si="191"/>
        <v>1</v>
      </c>
      <c r="DJ21">
        <f t="shared" si="191"/>
        <v>0</v>
      </c>
      <c r="DK21">
        <f t="shared" si="191"/>
        <v>1</v>
      </c>
      <c r="DL21">
        <f t="shared" si="191"/>
        <v>0</v>
      </c>
      <c r="DM21">
        <f t="shared" si="191"/>
        <v>0</v>
      </c>
      <c r="DN21">
        <f t="shared" si="191"/>
        <v>0</v>
      </c>
      <c r="DO21">
        <f t="shared" si="191"/>
        <v>0</v>
      </c>
      <c r="DP21">
        <f t="shared" si="191"/>
        <v>0</v>
      </c>
      <c r="DQ21">
        <f t="shared" si="191"/>
        <v>0</v>
      </c>
      <c r="DR21">
        <f t="shared" si="191"/>
        <v>1</v>
      </c>
      <c r="DS21">
        <f t="shared" si="191"/>
        <v>0</v>
      </c>
      <c r="DT21">
        <f t="shared" si="191"/>
        <v>0</v>
      </c>
      <c r="DU21">
        <f t="shared" si="191"/>
        <v>0</v>
      </c>
      <c r="DV21">
        <f t="shared" si="191"/>
        <v>0</v>
      </c>
      <c r="DW21">
        <f t="shared" si="191"/>
        <v>0</v>
      </c>
      <c r="DX21">
        <f t="shared" si="191"/>
        <v>2</v>
      </c>
      <c r="DY21">
        <f t="shared" si="191"/>
        <v>0</v>
      </c>
      <c r="DZ21">
        <f t="shared" si="191"/>
        <v>0</v>
      </c>
      <c r="EA21">
        <f t="shared" si="191"/>
        <v>0</v>
      </c>
      <c r="EB21">
        <f t="shared" si="191"/>
        <v>0</v>
      </c>
      <c r="EC21">
        <f t="shared" si="191"/>
        <v>0</v>
      </c>
      <c r="ED21">
        <f t="shared" si="191"/>
        <v>0</v>
      </c>
      <c r="EE21">
        <f t="shared" si="191"/>
        <v>0</v>
      </c>
      <c r="EF21">
        <f t="shared" si="191"/>
        <v>0</v>
      </c>
      <c r="EG21">
        <f t="shared" si="34"/>
        <v>1</v>
      </c>
      <c r="EH21">
        <f t="shared" si="35"/>
        <v>0</v>
      </c>
      <c r="EI21">
        <f t="shared" si="36"/>
        <v>0</v>
      </c>
      <c r="EJ21">
        <f t="shared" si="37"/>
        <v>0</v>
      </c>
      <c r="EK21">
        <f t="shared" si="38"/>
        <v>0</v>
      </c>
      <c r="EL21">
        <f t="shared" si="39"/>
        <v>0</v>
      </c>
      <c r="EM21">
        <f t="shared" si="40"/>
        <v>0</v>
      </c>
      <c r="EN21">
        <f t="shared" si="41"/>
        <v>0</v>
      </c>
      <c r="EO21">
        <f t="shared" si="42"/>
        <v>0</v>
      </c>
      <c r="EP21">
        <f t="shared" si="43"/>
        <v>0</v>
      </c>
      <c r="EQ21">
        <f t="shared" si="44"/>
        <v>0</v>
      </c>
      <c r="ER21">
        <f t="shared" si="45"/>
        <v>0</v>
      </c>
      <c r="ES21">
        <f t="shared" si="46"/>
        <v>0</v>
      </c>
      <c r="ET21">
        <f t="shared" si="47"/>
        <v>0</v>
      </c>
      <c r="EU21">
        <f t="shared" si="48"/>
        <v>0</v>
      </c>
      <c r="EV21">
        <f t="shared" si="49"/>
        <v>1</v>
      </c>
      <c r="EW21">
        <f t="shared" si="50"/>
        <v>0</v>
      </c>
      <c r="EX21">
        <f t="shared" si="51"/>
        <v>0</v>
      </c>
      <c r="EY21">
        <f t="shared" si="52"/>
        <v>0</v>
      </c>
      <c r="EZ21">
        <f t="shared" si="53"/>
        <v>1</v>
      </c>
      <c r="FA21">
        <f t="shared" si="54"/>
        <v>0</v>
      </c>
      <c r="FB21">
        <f t="shared" si="55"/>
        <v>0</v>
      </c>
      <c r="FC21">
        <f t="shared" si="56"/>
        <v>0</v>
      </c>
      <c r="FD21">
        <f t="shared" si="57"/>
        <v>1</v>
      </c>
      <c r="FE21">
        <f t="shared" si="58"/>
        <v>0</v>
      </c>
      <c r="FF21">
        <f t="shared" si="59"/>
        <v>0</v>
      </c>
      <c r="FG21">
        <f t="shared" si="60"/>
        <v>0</v>
      </c>
      <c r="FH21">
        <f t="shared" si="61"/>
        <v>1</v>
      </c>
      <c r="FI21">
        <f t="shared" si="62"/>
        <v>0</v>
      </c>
      <c r="FJ21">
        <f t="shared" si="63"/>
        <v>0</v>
      </c>
      <c r="FK21">
        <f t="shared" si="64"/>
        <v>1</v>
      </c>
      <c r="FL21">
        <f t="shared" si="65"/>
        <v>0</v>
      </c>
      <c r="FM21">
        <f t="shared" si="66"/>
        <v>0</v>
      </c>
      <c r="FN21">
        <f t="shared" si="67"/>
        <v>0</v>
      </c>
      <c r="FO21">
        <f t="shared" si="68"/>
        <v>0</v>
      </c>
      <c r="FP21">
        <f t="shared" si="69"/>
        <v>1</v>
      </c>
      <c r="FQ21">
        <f t="shared" si="99"/>
        <v>0</v>
      </c>
      <c r="FR21">
        <f t="shared" si="100"/>
        <v>0</v>
      </c>
      <c r="FS21">
        <f t="shared" si="101"/>
        <v>0</v>
      </c>
      <c r="FT21">
        <f t="shared" si="102"/>
        <v>0</v>
      </c>
      <c r="FU21">
        <f t="shared" si="103"/>
        <v>1</v>
      </c>
      <c r="FV21">
        <f t="shared" si="104"/>
        <v>1</v>
      </c>
      <c r="FW21">
        <f t="shared" si="105"/>
        <v>0</v>
      </c>
      <c r="FX21">
        <f t="shared" si="106"/>
        <v>0</v>
      </c>
      <c r="FY21">
        <f t="shared" si="107"/>
        <v>0</v>
      </c>
      <c r="FZ21">
        <f t="shared" si="108"/>
        <v>1</v>
      </c>
      <c r="GA21">
        <f t="shared" si="109"/>
        <v>0</v>
      </c>
      <c r="GB21">
        <f t="shared" si="110"/>
        <v>1</v>
      </c>
      <c r="GC21">
        <f t="shared" si="111"/>
        <v>0</v>
      </c>
      <c r="GD21">
        <f t="shared" si="112"/>
        <v>0</v>
      </c>
      <c r="GE21">
        <f t="shared" si="113"/>
        <v>0</v>
      </c>
      <c r="GF21">
        <f t="shared" si="114"/>
        <v>1</v>
      </c>
      <c r="GG21" t="e">
        <f t="shared" si="115"/>
        <v>#N/A</v>
      </c>
      <c r="GH21" t="e">
        <f t="shared" si="116"/>
        <v>#N/A</v>
      </c>
      <c r="GI21" t="e">
        <f t="shared" si="117"/>
        <v>#N/A</v>
      </c>
      <c r="GJ21" t="e">
        <f t="shared" si="118"/>
        <v>#N/A</v>
      </c>
      <c r="GK21" t="e">
        <f t="shared" si="119"/>
        <v>#N/A</v>
      </c>
      <c r="GL21" t="e">
        <f t="shared" si="120"/>
        <v>#N/A</v>
      </c>
      <c r="GM21" t="e">
        <f t="shared" si="121"/>
        <v>#N/A</v>
      </c>
      <c r="GN21" t="e">
        <f t="shared" si="122"/>
        <v>#N/A</v>
      </c>
      <c r="GO21" t="e">
        <f t="shared" si="123"/>
        <v>#N/A</v>
      </c>
      <c r="GP21">
        <v>1</v>
      </c>
    </row>
    <row r="22" spans="1:198" ht="25.05" customHeight="1" x14ac:dyDescent="0.55000000000000004">
      <c r="A22" s="73">
        <v>157</v>
      </c>
      <c r="B22" s="91">
        <v>228</v>
      </c>
      <c r="C22" s="91">
        <v>30</v>
      </c>
      <c r="D22" s="13"/>
      <c r="E22" s="13" t="str">
        <f t="shared" si="28"/>
        <v>Botswana</v>
      </c>
      <c r="F22" s="13">
        <f t="shared" si="29"/>
        <v>0</v>
      </c>
      <c r="G22" s="13">
        <f t="shared" ref="G22:AL22" si="192">INDEX(_Death_Data,MATCH($E22,_Death_Country,0),MATCH(G$2,_Death_Day,0))-INDEX(_Death_Data,MATCH($E22,_Death_Country,0),MATCH(F$2,_Death_Day,0))*$C$2</f>
        <v>0</v>
      </c>
      <c r="H22" s="13">
        <f t="shared" si="192"/>
        <v>0</v>
      </c>
      <c r="I22" s="13">
        <f t="shared" si="192"/>
        <v>0</v>
      </c>
      <c r="J22" s="13">
        <f t="shared" si="192"/>
        <v>0</v>
      </c>
      <c r="K22" s="13">
        <f t="shared" si="192"/>
        <v>0</v>
      </c>
      <c r="L22" s="13">
        <f t="shared" si="192"/>
        <v>0</v>
      </c>
      <c r="M22" s="13">
        <f t="shared" si="192"/>
        <v>0</v>
      </c>
      <c r="N22" s="13">
        <f t="shared" si="192"/>
        <v>0</v>
      </c>
      <c r="O22" s="13">
        <f t="shared" si="192"/>
        <v>0</v>
      </c>
      <c r="P22" s="13">
        <f t="shared" si="192"/>
        <v>0</v>
      </c>
      <c r="Q22" s="13">
        <f t="shared" si="192"/>
        <v>0</v>
      </c>
      <c r="R22" s="13">
        <f t="shared" si="192"/>
        <v>0</v>
      </c>
      <c r="S22" s="13">
        <f t="shared" si="192"/>
        <v>0</v>
      </c>
      <c r="T22" s="13">
        <f t="shared" si="192"/>
        <v>0</v>
      </c>
      <c r="U22" s="13">
        <f t="shared" si="192"/>
        <v>0</v>
      </c>
      <c r="V22">
        <f t="shared" si="192"/>
        <v>0</v>
      </c>
      <c r="W22">
        <f t="shared" si="192"/>
        <v>0</v>
      </c>
      <c r="X22">
        <f t="shared" si="192"/>
        <v>0</v>
      </c>
      <c r="Y22">
        <f t="shared" si="192"/>
        <v>0</v>
      </c>
      <c r="Z22">
        <f t="shared" si="192"/>
        <v>0</v>
      </c>
      <c r="AA22">
        <f t="shared" si="192"/>
        <v>0</v>
      </c>
      <c r="AB22">
        <f t="shared" si="192"/>
        <v>0</v>
      </c>
      <c r="AC22">
        <f t="shared" si="192"/>
        <v>0</v>
      </c>
      <c r="AD22">
        <f t="shared" si="192"/>
        <v>0</v>
      </c>
      <c r="AE22">
        <f t="shared" si="192"/>
        <v>0</v>
      </c>
      <c r="AF22">
        <f t="shared" si="192"/>
        <v>0</v>
      </c>
      <c r="AG22">
        <f t="shared" si="192"/>
        <v>0</v>
      </c>
      <c r="AH22">
        <f t="shared" si="192"/>
        <v>0</v>
      </c>
      <c r="AI22">
        <f t="shared" si="192"/>
        <v>0</v>
      </c>
      <c r="AJ22">
        <f t="shared" si="192"/>
        <v>0</v>
      </c>
      <c r="AK22">
        <f t="shared" si="192"/>
        <v>0</v>
      </c>
      <c r="AL22">
        <f t="shared" si="192"/>
        <v>0</v>
      </c>
      <c r="AM22">
        <f t="shared" ref="AM22:BR22" si="193">INDEX(_Death_Data,MATCH($E22,_Death_Country,0),MATCH(AM$2,_Death_Day,0))-INDEX(_Death_Data,MATCH($E22,_Death_Country,0),MATCH(AL$2,_Death_Day,0))*$C$2</f>
        <v>0</v>
      </c>
      <c r="AN22">
        <f t="shared" si="193"/>
        <v>0</v>
      </c>
      <c r="AO22">
        <f t="shared" si="193"/>
        <v>0</v>
      </c>
      <c r="AP22">
        <f t="shared" si="193"/>
        <v>0</v>
      </c>
      <c r="AQ22">
        <f t="shared" si="193"/>
        <v>0</v>
      </c>
      <c r="AR22">
        <f t="shared" si="193"/>
        <v>0</v>
      </c>
      <c r="AS22">
        <f t="shared" si="193"/>
        <v>0</v>
      </c>
      <c r="AT22">
        <f t="shared" si="193"/>
        <v>0</v>
      </c>
      <c r="AU22">
        <f t="shared" si="193"/>
        <v>0</v>
      </c>
      <c r="AV22">
        <f t="shared" si="193"/>
        <v>0</v>
      </c>
      <c r="AW22">
        <f t="shared" si="193"/>
        <v>0</v>
      </c>
      <c r="AX22">
        <f t="shared" si="193"/>
        <v>0</v>
      </c>
      <c r="AY22">
        <f t="shared" si="193"/>
        <v>0</v>
      </c>
      <c r="AZ22">
        <f t="shared" si="193"/>
        <v>0</v>
      </c>
      <c r="BA22">
        <f t="shared" si="193"/>
        <v>0</v>
      </c>
      <c r="BB22">
        <f t="shared" si="193"/>
        <v>0</v>
      </c>
      <c r="BC22">
        <f t="shared" si="193"/>
        <v>0</v>
      </c>
      <c r="BD22">
        <f t="shared" si="193"/>
        <v>0</v>
      </c>
      <c r="BE22">
        <f t="shared" si="193"/>
        <v>0</v>
      </c>
      <c r="BF22">
        <f t="shared" si="193"/>
        <v>0</v>
      </c>
      <c r="BG22">
        <f t="shared" si="193"/>
        <v>0</v>
      </c>
      <c r="BH22">
        <f t="shared" si="193"/>
        <v>0</v>
      </c>
      <c r="BI22">
        <f t="shared" si="193"/>
        <v>0</v>
      </c>
      <c r="BJ22">
        <f t="shared" si="193"/>
        <v>0</v>
      </c>
      <c r="BK22">
        <f t="shared" si="193"/>
        <v>0</v>
      </c>
      <c r="BL22">
        <f t="shared" si="193"/>
        <v>0</v>
      </c>
      <c r="BM22">
        <f t="shared" si="193"/>
        <v>0</v>
      </c>
      <c r="BN22">
        <f t="shared" si="193"/>
        <v>0</v>
      </c>
      <c r="BO22">
        <f t="shared" si="193"/>
        <v>0</v>
      </c>
      <c r="BP22">
        <f t="shared" si="193"/>
        <v>0</v>
      </c>
      <c r="BQ22">
        <f t="shared" si="193"/>
        <v>0</v>
      </c>
      <c r="BR22">
        <f t="shared" si="193"/>
        <v>0</v>
      </c>
      <c r="BS22">
        <f t="shared" ref="BS22:CX22" si="194">INDEX(_Death_Data,MATCH($E22,_Death_Country,0),MATCH(BS$2,_Death_Day,0))-INDEX(_Death_Data,MATCH($E22,_Death_Country,0),MATCH(BR$2,_Death_Day,0))*$C$2</f>
        <v>0</v>
      </c>
      <c r="BT22">
        <f t="shared" si="194"/>
        <v>0</v>
      </c>
      <c r="BU22">
        <f t="shared" si="194"/>
        <v>0</v>
      </c>
      <c r="BV22">
        <f t="shared" si="194"/>
        <v>0</v>
      </c>
      <c r="BW22">
        <f t="shared" si="194"/>
        <v>1</v>
      </c>
      <c r="BX22">
        <f t="shared" si="194"/>
        <v>0</v>
      </c>
      <c r="BY22">
        <f t="shared" si="194"/>
        <v>0</v>
      </c>
      <c r="BZ22">
        <f t="shared" si="194"/>
        <v>0</v>
      </c>
      <c r="CA22">
        <f t="shared" si="194"/>
        <v>0</v>
      </c>
      <c r="CB22">
        <f t="shared" si="194"/>
        <v>0</v>
      </c>
      <c r="CC22">
        <f t="shared" si="194"/>
        <v>0</v>
      </c>
      <c r="CD22">
        <f t="shared" si="194"/>
        <v>0</v>
      </c>
      <c r="CE22">
        <f t="shared" si="194"/>
        <v>0</v>
      </c>
      <c r="CF22">
        <f t="shared" si="194"/>
        <v>0</v>
      </c>
      <c r="CG22">
        <f t="shared" si="194"/>
        <v>0</v>
      </c>
      <c r="CH22">
        <f t="shared" si="194"/>
        <v>0</v>
      </c>
      <c r="CI22">
        <f t="shared" si="194"/>
        <v>0</v>
      </c>
      <c r="CJ22">
        <f t="shared" si="194"/>
        <v>0</v>
      </c>
      <c r="CK22">
        <f t="shared" si="194"/>
        <v>0</v>
      </c>
      <c r="CL22">
        <f t="shared" si="194"/>
        <v>0</v>
      </c>
      <c r="CM22">
        <f t="shared" si="194"/>
        <v>0</v>
      </c>
      <c r="CN22">
        <f t="shared" si="194"/>
        <v>0</v>
      </c>
      <c r="CO22">
        <f t="shared" si="194"/>
        <v>0</v>
      </c>
      <c r="CP22">
        <f t="shared" si="194"/>
        <v>0</v>
      </c>
      <c r="CQ22">
        <f t="shared" si="194"/>
        <v>0</v>
      </c>
      <c r="CR22">
        <f t="shared" si="194"/>
        <v>0</v>
      </c>
      <c r="CS22">
        <f t="shared" si="194"/>
        <v>0</v>
      </c>
      <c r="CT22">
        <f t="shared" si="194"/>
        <v>0</v>
      </c>
      <c r="CU22">
        <f t="shared" si="194"/>
        <v>0</v>
      </c>
      <c r="CV22">
        <f t="shared" si="194"/>
        <v>0</v>
      </c>
      <c r="CW22">
        <f t="shared" si="194"/>
        <v>0</v>
      </c>
      <c r="CX22">
        <f t="shared" si="194"/>
        <v>0</v>
      </c>
      <c r="CY22">
        <f t="shared" ref="CY22:EF22" si="195">INDEX(_Death_Data,MATCH($E22,_Death_Country,0),MATCH(CY$2,_Death_Day,0))-INDEX(_Death_Data,MATCH($E22,_Death_Country,0),MATCH(CX$2,_Death_Day,0))*$C$2</f>
        <v>0</v>
      </c>
      <c r="CZ22">
        <f t="shared" si="195"/>
        <v>0</v>
      </c>
      <c r="DA22">
        <f t="shared" si="195"/>
        <v>0</v>
      </c>
      <c r="DB22">
        <f t="shared" si="195"/>
        <v>0</v>
      </c>
      <c r="DC22">
        <f t="shared" si="195"/>
        <v>0</v>
      </c>
      <c r="DD22">
        <f t="shared" si="195"/>
        <v>0</v>
      </c>
      <c r="DE22">
        <f t="shared" si="195"/>
        <v>0</v>
      </c>
      <c r="DF22">
        <f t="shared" si="195"/>
        <v>0</v>
      </c>
      <c r="DG22">
        <f t="shared" si="195"/>
        <v>0</v>
      </c>
      <c r="DH22">
        <f t="shared" si="195"/>
        <v>0</v>
      </c>
      <c r="DI22">
        <f t="shared" si="195"/>
        <v>0</v>
      </c>
      <c r="DJ22">
        <f t="shared" si="195"/>
        <v>0</v>
      </c>
      <c r="DK22">
        <f t="shared" si="195"/>
        <v>0</v>
      </c>
      <c r="DL22">
        <f t="shared" si="195"/>
        <v>0</v>
      </c>
      <c r="DM22">
        <f t="shared" si="195"/>
        <v>0</v>
      </c>
      <c r="DN22">
        <f t="shared" si="195"/>
        <v>0</v>
      </c>
      <c r="DO22">
        <f t="shared" si="195"/>
        <v>0</v>
      </c>
      <c r="DP22">
        <f t="shared" si="195"/>
        <v>0</v>
      </c>
      <c r="DQ22">
        <f t="shared" si="195"/>
        <v>0</v>
      </c>
      <c r="DR22">
        <f t="shared" si="195"/>
        <v>0</v>
      </c>
      <c r="DS22">
        <f t="shared" si="195"/>
        <v>0</v>
      </c>
      <c r="DT22">
        <f t="shared" si="195"/>
        <v>0</v>
      </c>
      <c r="DU22">
        <f t="shared" si="195"/>
        <v>0</v>
      </c>
      <c r="DV22">
        <f t="shared" si="195"/>
        <v>0</v>
      </c>
      <c r="DW22">
        <f t="shared" si="195"/>
        <v>0</v>
      </c>
      <c r="DX22">
        <f t="shared" si="195"/>
        <v>0</v>
      </c>
      <c r="DY22">
        <f t="shared" si="195"/>
        <v>0</v>
      </c>
      <c r="DZ22">
        <f t="shared" si="195"/>
        <v>0</v>
      </c>
      <c r="EA22">
        <f t="shared" si="195"/>
        <v>0</v>
      </c>
      <c r="EB22">
        <f t="shared" si="195"/>
        <v>0</v>
      </c>
      <c r="EC22">
        <f t="shared" si="195"/>
        <v>0</v>
      </c>
      <c r="ED22">
        <f t="shared" si="195"/>
        <v>0</v>
      </c>
      <c r="EE22">
        <f t="shared" si="195"/>
        <v>0</v>
      </c>
      <c r="EF22">
        <f t="shared" si="195"/>
        <v>0</v>
      </c>
      <c r="EG22">
        <f t="shared" si="34"/>
        <v>0</v>
      </c>
      <c r="EH22">
        <f t="shared" si="35"/>
        <v>0</v>
      </c>
      <c r="EI22">
        <f t="shared" si="36"/>
        <v>0</v>
      </c>
      <c r="EJ22">
        <f t="shared" si="37"/>
        <v>0</v>
      </c>
      <c r="EK22">
        <f t="shared" si="38"/>
        <v>0</v>
      </c>
      <c r="EL22">
        <f t="shared" si="39"/>
        <v>0</v>
      </c>
      <c r="EM22">
        <f t="shared" si="40"/>
        <v>0</v>
      </c>
      <c r="EN22">
        <f t="shared" si="41"/>
        <v>0</v>
      </c>
      <c r="EO22">
        <f t="shared" si="42"/>
        <v>0</v>
      </c>
      <c r="EP22">
        <f t="shared" si="43"/>
        <v>0</v>
      </c>
      <c r="EQ22">
        <f t="shared" si="44"/>
        <v>0</v>
      </c>
      <c r="ER22">
        <f t="shared" si="45"/>
        <v>0</v>
      </c>
      <c r="ES22">
        <f t="shared" si="46"/>
        <v>0</v>
      </c>
      <c r="ET22">
        <f t="shared" si="47"/>
        <v>0</v>
      </c>
      <c r="EU22">
        <f t="shared" si="48"/>
        <v>0</v>
      </c>
      <c r="EV22">
        <f t="shared" si="49"/>
        <v>0</v>
      </c>
      <c r="EW22">
        <f t="shared" si="50"/>
        <v>0</v>
      </c>
      <c r="EX22">
        <f t="shared" si="51"/>
        <v>0</v>
      </c>
      <c r="EY22">
        <f t="shared" si="52"/>
        <v>0</v>
      </c>
      <c r="EZ22">
        <f t="shared" si="53"/>
        <v>0</v>
      </c>
      <c r="FA22">
        <f t="shared" si="54"/>
        <v>0</v>
      </c>
      <c r="FB22">
        <f t="shared" si="55"/>
        <v>0</v>
      </c>
      <c r="FC22">
        <f t="shared" si="56"/>
        <v>0</v>
      </c>
      <c r="FD22">
        <f t="shared" si="57"/>
        <v>0</v>
      </c>
      <c r="FE22">
        <f t="shared" si="58"/>
        <v>0</v>
      </c>
      <c r="FF22">
        <f t="shared" si="59"/>
        <v>0</v>
      </c>
      <c r="FG22">
        <f t="shared" si="60"/>
        <v>0</v>
      </c>
      <c r="FH22">
        <f t="shared" si="61"/>
        <v>0</v>
      </c>
      <c r="FI22">
        <f t="shared" si="62"/>
        <v>0</v>
      </c>
      <c r="FJ22">
        <f t="shared" si="63"/>
        <v>0</v>
      </c>
      <c r="FK22">
        <f t="shared" si="64"/>
        <v>0</v>
      </c>
      <c r="FL22">
        <f t="shared" si="65"/>
        <v>0</v>
      </c>
      <c r="FM22">
        <f t="shared" si="66"/>
        <v>0</v>
      </c>
      <c r="FN22">
        <f t="shared" si="67"/>
        <v>0</v>
      </c>
      <c r="FO22">
        <f t="shared" si="68"/>
        <v>0</v>
      </c>
      <c r="FP22">
        <f t="shared" si="69"/>
        <v>0</v>
      </c>
      <c r="FQ22">
        <f t="shared" si="99"/>
        <v>0</v>
      </c>
      <c r="FR22">
        <f t="shared" si="100"/>
        <v>0</v>
      </c>
      <c r="FS22">
        <f t="shared" si="101"/>
        <v>0</v>
      </c>
      <c r="FT22">
        <f t="shared" si="102"/>
        <v>0</v>
      </c>
      <c r="FU22">
        <f t="shared" si="103"/>
        <v>0</v>
      </c>
      <c r="FV22">
        <f t="shared" si="104"/>
        <v>0</v>
      </c>
      <c r="FW22">
        <f t="shared" si="105"/>
        <v>0</v>
      </c>
      <c r="FX22">
        <f t="shared" si="106"/>
        <v>0</v>
      </c>
      <c r="FY22">
        <f t="shared" si="107"/>
        <v>0</v>
      </c>
      <c r="FZ22">
        <f t="shared" si="108"/>
        <v>0</v>
      </c>
      <c r="GA22">
        <f t="shared" si="109"/>
        <v>0</v>
      </c>
      <c r="GB22">
        <f t="shared" si="110"/>
        <v>0</v>
      </c>
      <c r="GC22">
        <f t="shared" si="111"/>
        <v>0</v>
      </c>
      <c r="GD22">
        <f t="shared" si="112"/>
        <v>0</v>
      </c>
      <c r="GE22">
        <f t="shared" si="113"/>
        <v>0</v>
      </c>
      <c r="GF22">
        <f t="shared" si="114"/>
        <v>0</v>
      </c>
      <c r="GG22" t="e">
        <f t="shared" si="115"/>
        <v>#N/A</v>
      </c>
      <c r="GH22" t="e">
        <f t="shared" si="116"/>
        <v>#N/A</v>
      </c>
      <c r="GI22" t="e">
        <f t="shared" si="117"/>
        <v>#N/A</v>
      </c>
      <c r="GJ22" t="e">
        <f t="shared" si="118"/>
        <v>#N/A</v>
      </c>
      <c r="GK22" t="e">
        <f t="shared" si="119"/>
        <v>#N/A</v>
      </c>
      <c r="GL22" t="e">
        <f t="shared" si="120"/>
        <v>#N/A</v>
      </c>
      <c r="GM22" t="e">
        <f t="shared" si="121"/>
        <v>#N/A</v>
      </c>
      <c r="GN22" t="e">
        <f t="shared" si="122"/>
        <v>#N/A</v>
      </c>
      <c r="GO22" t="e">
        <f t="shared" si="123"/>
        <v>#N/A</v>
      </c>
      <c r="GP22">
        <v>1</v>
      </c>
    </row>
    <row r="23" spans="1:198" ht="15" customHeight="1" x14ac:dyDescent="0.55000000000000004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GP23">
        <v>1</v>
      </c>
    </row>
    <row r="24" spans="1:198" ht="10.050000000000001" customHeight="1" x14ac:dyDescent="0.55000000000000004"/>
    <row r="26" spans="1:198" x14ac:dyDescent="0.55000000000000004">
      <c r="B26" t="s">
        <v>674</v>
      </c>
    </row>
    <row r="27" spans="1:198" x14ac:dyDescent="0.55000000000000004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6680</xdr:colOff>
                    <xdr:row>2</xdr:row>
                    <xdr:rowOff>22860</xdr:rowOff>
                  </from>
                  <to>
                    <xdr:col>1</xdr:col>
                    <xdr:colOff>1535430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6680</xdr:colOff>
                    <xdr:row>3</xdr:row>
                    <xdr:rowOff>11430</xdr:rowOff>
                  </from>
                  <to>
                    <xdr:col>1</xdr:col>
                    <xdr:colOff>1535430</xdr:colOff>
                    <xdr:row>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6680</xdr:colOff>
                    <xdr:row>4</xdr:row>
                    <xdr:rowOff>30480</xdr:rowOff>
                  </from>
                  <to>
                    <xdr:col>1</xdr:col>
                    <xdr:colOff>1535430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6680</xdr:colOff>
                    <xdr:row>5</xdr:row>
                    <xdr:rowOff>11430</xdr:rowOff>
                  </from>
                  <to>
                    <xdr:col>1</xdr:col>
                    <xdr:colOff>1535430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6680</xdr:colOff>
                    <xdr:row>6</xdr:row>
                    <xdr:rowOff>11430</xdr:rowOff>
                  </from>
                  <to>
                    <xdr:col>1</xdr:col>
                    <xdr:colOff>1535430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6680</xdr:colOff>
                    <xdr:row>7</xdr:row>
                    <xdr:rowOff>22860</xdr:rowOff>
                  </from>
                  <to>
                    <xdr:col>1</xdr:col>
                    <xdr:colOff>1535430</xdr:colOff>
                    <xdr:row>7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6680</xdr:colOff>
                    <xdr:row>8</xdr:row>
                    <xdr:rowOff>22860</xdr:rowOff>
                  </from>
                  <to>
                    <xdr:col>1</xdr:col>
                    <xdr:colOff>1535430</xdr:colOff>
                    <xdr:row>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6680</xdr:colOff>
                    <xdr:row>9</xdr:row>
                    <xdr:rowOff>22860</xdr:rowOff>
                  </from>
                  <to>
                    <xdr:col>1</xdr:col>
                    <xdr:colOff>1535430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6680</xdr:colOff>
                    <xdr:row>10</xdr:row>
                    <xdr:rowOff>30480</xdr:rowOff>
                  </from>
                  <to>
                    <xdr:col>1</xdr:col>
                    <xdr:colOff>1535430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6680</xdr:colOff>
                    <xdr:row>11</xdr:row>
                    <xdr:rowOff>11430</xdr:rowOff>
                  </from>
                  <to>
                    <xdr:col>1</xdr:col>
                    <xdr:colOff>1535430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6680</xdr:colOff>
                    <xdr:row>12</xdr:row>
                    <xdr:rowOff>11430</xdr:rowOff>
                  </from>
                  <to>
                    <xdr:col>1</xdr:col>
                    <xdr:colOff>1535430</xdr:colOff>
                    <xdr:row>12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6680</xdr:colOff>
                    <xdr:row>13</xdr:row>
                    <xdr:rowOff>22860</xdr:rowOff>
                  </from>
                  <to>
                    <xdr:col>1</xdr:col>
                    <xdr:colOff>1535430</xdr:colOff>
                    <xdr:row>13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6680</xdr:colOff>
                    <xdr:row>14</xdr:row>
                    <xdr:rowOff>22860</xdr:rowOff>
                  </from>
                  <to>
                    <xdr:col>1</xdr:col>
                    <xdr:colOff>1535430</xdr:colOff>
                    <xdr:row>14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6680</xdr:colOff>
                    <xdr:row>15</xdr:row>
                    <xdr:rowOff>22860</xdr:rowOff>
                  </from>
                  <to>
                    <xdr:col>1</xdr:col>
                    <xdr:colOff>1535430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6680</xdr:colOff>
                    <xdr:row>16</xdr:row>
                    <xdr:rowOff>11430</xdr:rowOff>
                  </from>
                  <to>
                    <xdr:col>1</xdr:col>
                    <xdr:colOff>1535430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6680</xdr:colOff>
                    <xdr:row>17</xdr:row>
                    <xdr:rowOff>11430</xdr:rowOff>
                  </from>
                  <to>
                    <xdr:col>1</xdr:col>
                    <xdr:colOff>1535430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6680</xdr:colOff>
                    <xdr:row>18</xdr:row>
                    <xdr:rowOff>22860</xdr:rowOff>
                  </from>
                  <to>
                    <xdr:col>1</xdr:col>
                    <xdr:colOff>1535430</xdr:colOff>
                    <xdr:row>18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6680</xdr:colOff>
                    <xdr:row>19</xdr:row>
                    <xdr:rowOff>22860</xdr:rowOff>
                  </from>
                  <to>
                    <xdr:col>1</xdr:col>
                    <xdr:colOff>1535430</xdr:colOff>
                    <xdr:row>19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6680</xdr:colOff>
                    <xdr:row>20</xdr:row>
                    <xdr:rowOff>22860</xdr:rowOff>
                  </from>
                  <to>
                    <xdr:col>1</xdr:col>
                    <xdr:colOff>1535430</xdr:colOff>
                    <xdr:row>20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6680</xdr:colOff>
                    <xdr:row>21</xdr:row>
                    <xdr:rowOff>30480</xdr:rowOff>
                  </from>
                  <to>
                    <xdr:col>1</xdr:col>
                    <xdr:colOff>1535430</xdr:colOff>
                    <xdr:row>21</xdr:row>
                    <xdr:rowOff>3162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6680</xdr:colOff>
                    <xdr:row>1</xdr:row>
                    <xdr:rowOff>30480</xdr:rowOff>
                  </from>
                  <to>
                    <xdr:col>1</xdr:col>
                    <xdr:colOff>1535430</xdr:colOff>
                    <xdr:row>1</xdr:row>
                    <xdr:rowOff>316230</xdr:rowOff>
                  </to>
                </anchor>
              </controlPr>
            </control>
          </mc:Choice>
        </mc:AlternateContent>
      </controls>
    </mc:Choice>
  </mc:AlternateContent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8</vt:i4>
      </vt:variant>
      <vt:variant>
        <vt:lpstr>Diagramme</vt:lpstr>
      </vt:variant>
      <vt:variant>
        <vt:i4>9</vt:i4>
      </vt:variant>
      <vt:variant>
        <vt:lpstr>Benannte Bereiche</vt:lpstr>
      </vt:variant>
      <vt:variant>
        <vt:i4>61</vt:i4>
      </vt:variant>
    </vt:vector>
  </HeadingPairs>
  <TitlesOfParts>
    <vt:vector size="88" baseType="lpstr">
      <vt:lpstr>Dashboard</vt:lpstr>
      <vt:lpstr>Todesursachen</vt:lpstr>
      <vt:lpstr>LastWeekFat</vt:lpstr>
      <vt:lpstr>Last2WeekInf</vt:lpstr>
      <vt:lpstr>7_Average_Fat</vt:lpstr>
      <vt:lpstr>7_AverageInf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s</vt:lpstr>
      <vt:lpstr>time_series_covid19_deaths_glob</vt:lpstr>
      <vt:lpstr>Overview</vt:lpstr>
      <vt:lpstr>Death for a Week</vt:lpstr>
      <vt:lpstr>InfectionTrend</vt:lpstr>
      <vt:lpstr>InfectionsChart</vt:lpstr>
      <vt:lpstr>DeathsChart</vt:lpstr>
      <vt:lpstr>% Death</vt:lpstr>
      <vt:lpstr>14IfectionChart</vt:lpstr>
      <vt:lpstr>Risikoländer</vt:lpstr>
      <vt:lpstr>pOPULATION</vt:lpstr>
      <vt:lpstr>MoreMoreCharts</vt:lpstr>
      <vt:lpstr>WeekChart</vt:lpstr>
      <vt:lpstr>'7_Average_Fat'!__Belize</vt:lpstr>
      <vt:lpstr>__Belize</vt:lpstr>
      <vt:lpstr>'7_Average_Fat'!__Burkina_Faso</vt:lpstr>
      <vt:lpstr>__Burkina_Faso</vt:lpstr>
      <vt:lpstr>'7_Average_Fat'!__Ghana</vt:lpstr>
      <vt:lpstr>__Ghana</vt:lpstr>
      <vt:lpstr>'7_Average_Fat'!__Guinea_Bissau</vt:lpstr>
      <vt:lpstr>__Guinea_Bissau</vt:lpstr>
      <vt:lpstr>'7_Average_Fat'!__Liechtenstein</vt:lpstr>
      <vt:lpstr>__Liechtenstein</vt:lpstr>
      <vt:lpstr>'7_Average_Fat'!__Morocco</vt:lpstr>
      <vt:lpstr>__Morocco</vt:lpstr>
      <vt:lpstr>'7_Average_Fat'!__Niger</vt:lpstr>
      <vt:lpstr>__Niger</vt:lpstr>
      <vt:lpstr>'7_Average_Fat'!__Tanzania</vt:lpstr>
      <vt:lpstr>__Tanzania</vt:lpstr>
      <vt:lpstr>'7_Average_Fat'!__Trinidad_and_Tobago</vt:lpstr>
      <vt:lpstr>__Trinidad_and_Tobago</vt:lpstr>
      <vt:lpstr>'7_Average_Fat'!__Tunisia</vt:lpstr>
      <vt:lpstr>__Tunisia</vt:lpstr>
      <vt:lpstr>'7_Average_Fat'!__Zamb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CountryNumber</vt:lpstr>
      <vt:lpstr>D_Zeile3</vt:lpstr>
      <vt:lpstr>D_Zeile4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6-17T12:20:54Z</cp:lastPrinted>
  <dcterms:created xsi:type="dcterms:W3CDTF">2020-04-19T15:58:00Z</dcterms:created>
  <dcterms:modified xsi:type="dcterms:W3CDTF">2020-07-23T15:39:26Z</dcterms:modified>
</cp:coreProperties>
</file>